0T11:45:07Z"/>
        <d v="2021-06-20T11:46:37Z"/>
        <d v="2021-06-20T11:47:16Z"/>
        <d v="2021-06-20T11:50:56Z"/>
        <d v="2021-06-20T11:53:04Z"/>
        <d v="2021-06-20T11:54:14Z"/>
        <d v="2021-06-20T11:55:42Z"/>
        <d v="2021-06-20T11:55:56Z"/>
        <d v="2021-06-20T11:56:46Z"/>
        <d v="2021-06-20T11:57:21Z"/>
        <d v="2021-06-20T11:59:08Z"/>
        <d v="2021-06-20T11:59:16Z"/>
        <d v="2021-06-20T12:01:17Z"/>
        <d v="2021-06-20T12:02:01Z"/>
        <d v="2021-06-20T12:04:09Z"/>
        <d v="2021-06-20T12:04:55Z"/>
        <d v="2021-06-20T12:09:25Z"/>
        <d v="2021-06-20T12:10:10Z"/>
        <d v="2021-06-20T12:12:16Z"/>
        <d v="2021-06-20T12:15:24Z"/>
        <d v="2021-06-20T12:17:07Z"/>
        <d v="2021-06-20T12:17:44Z"/>
        <d v="2021-06-20T12:19:39Z"/>
        <d v="2021-06-20T12:20:04Z"/>
        <d v="2021-06-20T12:21:12Z"/>
        <d v="2021-06-20T12:22:36Z"/>
        <d v="2021-06-20T12:22:59Z"/>
        <d v="2021-06-20T12:23:16Z"/>
        <d v="2021-06-20T12:24:09Z"/>
        <d v="2021-06-20T12:25:01Z"/>
        <d v="2021-06-20T12:26:29Z"/>
        <d v="2021-06-20T12:26:31Z"/>
        <d v="2021-06-20T12:27:21Z"/>
        <d v="2021-06-20T12:28:13Z"/>
        <d v="2021-06-20T12:29:23Z"/>
        <d v="2021-06-20T12:29:30Z"/>
        <d v="2021-06-20T12:29:58Z"/>
        <d v="2021-06-20T12:31:47Z"/>
        <d v="2021-06-20T12:32:18Z"/>
        <d v="2021-06-20T12:32:53Z"/>
        <d v="2021-06-20T12:34:38Z"/>
        <d v="2021-06-20T12:35:48Z"/>
        <d v="2021-06-20T12:38:52Z"/>
        <d v="2021-06-20T12:39:21Z"/>
        <d v="2021-06-20T12:40:42Z"/>
        <d v="2021-06-20T12:41:37Z"/>
        <d v="2021-06-20T12:43:18Z"/>
        <d v="2021-06-20T12:43:22Z"/>
        <d v="2021-06-20T12:44:38Z"/>
        <d v="2021-06-20T12:46:25Z"/>
        <d v="2021-06-20T12:46:33Z"/>
        <d v="2021-06-20T12:48:45Z"/>
        <d v="2021-06-20T12:49:47Z"/>
        <d v="2021-06-20T12:50:28Z"/>
        <d v="2021-06-20T12:50:33Z"/>
        <d v="2021-06-20T12:51:05Z"/>
        <d v="2021-06-20T12:51:47Z"/>
        <d v="2021-06-20T12:52:41Z"/>
        <d v="2021-06-20T12:53:16Z"/>
        <d v="2021-06-20T12:53:25Z"/>
        <d v="2021-06-20T12:56:11Z"/>
        <d v="2021-06-20T12:59:06Z"/>
        <d v="2021-06-20T13:00:16Z"/>
        <d v="2021-06-20T13:01:26Z"/>
        <d v="2021-06-20T13:02:36Z"/>
        <d v="2021-06-20T13:04:55Z"/>
        <d v="2021-06-20T13:05:40Z"/>
        <d v="2021-06-20T13:06:05Z"/>
        <d v="2021-06-20T13:06:38Z"/>
        <d v="2021-06-20T13:06:40Z"/>
        <d v="2021-06-20T13:07:50Z"/>
        <d v="2021-06-20T13:09:59Z"/>
        <d v="2021-06-20T13:10:45Z"/>
        <d v="2021-06-20T13:11:52Z"/>
        <d v="2021-06-20T13:13:30Z"/>
        <d v="2021-06-20T13:13:40Z"/>
        <d v="2021-06-20T13:17:44Z"/>
        <d v="2021-06-20T13:18:54Z"/>
        <d v="2021-06-20T13:20:04Z"/>
        <d v="2021-06-20T13:21:14Z"/>
        <d v="2021-06-20T13:21:49Z"/>
        <d v="2021-06-20T13:22:04Z"/>
        <d v="2021-06-20T13:23:34Z"/>
        <d v="2021-06-20T13:25:19Z"/>
        <d v="2021-06-20T13:25:54Z"/>
        <d v="2021-06-20T13:27:38Z"/>
        <d v="2021-06-20T13:28:42Z"/>
        <d v="2021-06-20T13:29:23Z"/>
        <d v="2021-06-20T13:29:58Z"/>
        <d v="2021-06-20T13:31:10Z"/>
        <d v="2021-06-20T13:31:39Z"/>
        <d v="2021-06-20T13:32:09Z"/>
        <d v="2021-06-20T13:32:18Z"/>
        <d v="2021-06-20T13:33:03Z"/>
        <d v="2021-06-20T13:33:28Z"/>
        <d v="2021-06-20T13:34:38Z"/>
        <d v="2021-06-20T13:36:58Z"/>
        <d v="2021-06-20T13:37:35Z"/>
        <d v="2021-06-20T13:38:08Z"/>
        <d v="2021-06-20T13:39:17Z"/>
        <d v="2021-06-20T13:39:52Z"/>
        <d v="2021-06-20T13:41:00Z"/>
        <d v="2021-06-20T13:41:37Z"/>
        <d v="2021-06-20T13:42:27Z"/>
        <d v="2021-06-20T13:42:47Z"/>
        <d v="2021-06-20T13:43:22Z"/>
        <d v="2021-06-20T13:43:57Z"/>
        <d v="2021-06-20T13:44:32Z"/>
        <d v="2021-06-20T13:45:50Z"/>
        <d v="2021-06-20T13:46:52Z"/>
        <d v="2021-06-20T13:46:56Z"/>
        <d v="2021-06-20T13:47:27Z"/>
        <d v="2021-06-20T13:48:00Z"/>
        <d v="2021-06-20T13:48:02Z"/>
        <d v="2021-06-20T13:49:47Z"/>
        <d v="2021-06-20T13:50:22Z"/>
        <d v="2021-06-20T13:50:56Z"/>
        <d v="2021-06-20T13:51:38Z"/>
        <d v="2021-06-20T13:52:06Z"/>
        <d v="2021-06-20T13:52:48Z"/>
        <d v="2021-06-20T13:53:16Z"/>
        <d v="2021-06-20T13:55:01Z"/>
        <d v="2021-06-20T13:56:11Z"/>
        <d v="2021-06-20T13:56:28Z"/>
        <d v="2021-06-20T13:56:44Z"/>
        <d v="2021-06-20T13:57:21Z"/>
        <d v="2021-06-20T13:57:56Z"/>
        <d v="2021-06-20T13:58:31Z"/>
        <d v="2021-06-20T13:59:36Z"/>
        <d v="2021-06-20T13:59:41Z"/>
        <d v="2021-06-20T14:00:16Z"/>
        <d v="2021-06-20T14:01:26Z"/>
        <d v="2021-06-20T14:02:40Z"/>
        <d v="2021-06-20T14:03:10Z"/>
        <d v="2021-06-20T14:03:25Z"/>
        <d v="2021-06-20T14:03:45Z"/>
        <d v="2021-06-20T14:04:20Z"/>
        <d v="2021-06-20T14:05:30Z"/>
        <d v="2021-06-20T14:05:32Z"/>
        <d v="2021-06-20T14:06:05Z"/>
        <d v="2021-06-20T14:06:40Z"/>
        <d v="2021-06-20T14:08:12Z"/>
        <d v="2021-06-20T14:11:20Z"/>
        <d v="2021-06-20T14:13:24Z"/>
        <d v="2021-06-20T14:13:40Z"/>
        <d v="2021-06-20T14:14:15Z"/>
        <d v="2021-06-20T14:14:50Z"/>
        <d v="2021-06-20T14:15:14Z"/>
        <d v="2021-06-20T14:16:25Z"/>
        <d v="2021-06-20T14:16:34Z"/>
        <d v="2021-06-20T14:17:09Z"/>
        <d v="2021-06-20T14:17:44Z"/>
        <d v="2021-06-20T14:19:29Z"/>
        <d v="2021-06-20T14:19:40Z"/>
        <d v="2021-06-20T14:20:39Z"/>
        <d v="2021-06-20T14:21:14Z"/>
        <d v="2021-06-20T14:21:39Z"/>
        <d v="2021-06-20T14:21:49Z"/>
        <d v="2021-06-20T14:23:34Z"/>
        <d v="2021-06-20T14:24:00Z"/>
        <d v="2021-06-20T14:24:09Z"/>
        <d v="2021-06-20T14:24:44Z"/>
        <d v="2021-06-20T14:25:19Z"/>
        <d v="2021-06-20T14:25:26Z"/>
        <d v="2021-06-20T14:27:38Z"/>
        <d v="2021-06-20T14:28:13Z"/>
        <d v="2021-06-20T14:29:58Z"/>
        <d v="2021-06-20T14:31:35Z"/>
        <d v="2021-06-20T14:32:18Z"/>
        <d v="2021-06-20T14:32:28Z"/>
        <d v="2021-06-20T14:32:53Z"/>
        <d v="2021-06-20T14:34:38Z"/>
        <d v="2021-06-20T14:35:06Z"/>
        <d v="2021-06-20T14:35:13Z"/>
        <d v="2021-06-20T14:36:25Z"/>
        <d v="2021-06-20T14:36:58Z"/>
        <d v="2021-06-20T14:37:57Z"/>
        <d v="2021-06-20T14:38:43Z"/>
        <d v="2021-06-20T14:40:27Z"/>
        <d v="2021-06-20T14:41:37Z"/>
        <d v="2021-06-20T14:42:47Z"/>
        <d v="2021-06-20T14:44:09Z"/>
        <d v="2021-06-20T14:44:32Z"/>
        <d v="2021-06-20T14:45:07Z"/>
        <d v="2021-06-20T14:46:17Z"/>
        <d v="2021-06-20T14:49:47Z"/>
        <d v="2021-06-20T14:50:32Z"/>
        <d v="2021-06-20T14:50:47Z"/>
        <d v="2021-06-20T14:50:56Z"/>
        <d v="2021-06-20T14:51:31Z"/>
        <d v="2021-06-20T14:51:38Z"/>
        <d v="2021-06-20T14:53:16Z"/>
        <d v="2021-06-20T14:53:23Z"/>
        <d v="2021-06-20T14:53:51Z"/>
        <d v="2021-06-20T14:54:26Z"/>
        <d v="2021-06-20T14:55:36Z"/>
        <d v="2021-06-20T14:56:11Z"/>
        <d v="2021-06-20T14:57:56Z"/>
        <d v="2021-06-20T14:59:11Z"/>
        <d v="2021-06-20T14:59:41Z"/>
        <d v="2021-06-20T15:00:17Z"/>
        <d v="2021-06-20T15:00:51Z"/>
        <d v="2021-06-20T15:01:26Z"/>
        <d v="2021-06-20T15:02:01Z"/>
        <d v="2021-06-20T15:02:36Z"/>
        <d v="2021-06-20T15:02:42Z"/>
        <d v="2021-06-20T15:04:55Z"/>
        <d v="2021-06-20T15:06:40Z"/>
        <d v="2021-06-20T15:07:14Z"/>
        <d v="2021-06-20T15:07:50Z"/>
        <d v="2021-06-20T15:08:12Z"/>
        <d v="2021-06-20T15:09:15Z"/>
        <d v="2021-06-20T15:10:10Z"/>
        <d v="2021-06-20T15:10:26Z"/>
        <d v="2021-06-20T15:12:30Z"/>
        <d v="2021-06-20T15:13:40Z"/>
        <d v="2021-06-20T15:14:39Z"/>
        <d v="2021-06-20T15:15:24Z"/>
        <d v="2021-06-20T15:16:34Z"/>
        <d v="2021-06-20T15:17:09Z"/>
        <d v="2021-06-20T15:17:46Z"/>
        <d v="2021-06-20T15:18:18Z"/>
        <d v="2021-06-20T15:18:54Z"/>
        <d v="2021-06-20T15:19:29Z"/>
        <d v="2021-06-20T15:20:04Z"/>
        <d v="2021-06-20T15:21:14Z"/>
        <d v="2021-06-20T15:22:55Z"/>
        <d v="2021-06-20T15:22:59Z"/>
        <d v="2021-06-20T15:23:34Z"/>
        <d v="2021-06-20T15:24:09Z"/>
        <d v="2021-06-20T15:24:44Z"/>
        <d v="2021-06-20T15:25:54Z"/>
        <d v="2021-06-20T15:27:03Z"/>
        <d v="2021-06-20T15:27:38Z"/>
        <d v="2021-06-20T15:27:53Z"/>
        <d v="2021-06-20T15:28:19Z"/>
        <d v="2021-06-20T15:28:48Z"/>
        <d v="2021-06-20T15:29:23Z"/>
        <d v="2021-06-20T15:29:45Z"/>
        <d v="2021-06-20T15:30:15Z"/>
        <d v="2021-06-20T15:31:08Z"/>
        <d v="2021-06-20T15:31:43Z"/>
        <d v="2021-06-20T15:31:45Z"/>
        <d v="2021-06-20T15:32:53Z"/>
        <d v="2021-06-20T15:33:28Z"/>
        <d v="2021-06-20T15:34:38Z"/>
        <d v="2021-06-20T15:35:13Z"/>
        <d v="2021-06-20T15:35:48Z"/>
        <d v="2021-06-20T15:37:15Z"/>
        <d v="2021-06-20T15:37:33Z"/>
        <d v="2021-06-20T15:38:08Z"/>
        <d v="2021-06-20T15:38:24Z"/>
        <d v="2021-06-20T15:39:17Z"/>
        <d v="2021-06-20T15:41:02Z"/>
        <d v="2021-06-20T15:41:37Z"/>
        <d v="2021-06-20T15:43:12Z"/>
        <d v="2021-06-20T15:43:22Z"/>
        <d v="2021-06-20T15:45:07Z"/>
        <d v="2021-06-20T15:45:42Z"/>
        <d v="2021-06-20T15:46:39Z"/>
        <d v="2021-06-20T15:47:27Z"/>
        <d v="2021-06-20T15:48:08Z"/>
        <d v="2021-06-20T15:49:12Z"/>
        <d v="2021-06-20T15:51:31Z"/>
        <d v="2021-06-20T15:51:31Z"/>
        <d v="2021-06-20T15:52:41Z"/>
        <d v="2021-06-20T15:53:16Z"/>
        <d v="2021-06-20T15:54:26Z"/>
        <d v="2021-06-20T15:54:41Z"/>
        <d v="2021-06-20T15:55:01Z"/>
        <d v="2021-06-20T15:57:21Z"/>
        <d v="2021-06-20T15:57:54Z"/>
        <d v="2021-06-20T15:57:56Z"/>
        <d v="2021-06-20T15:59:41Z"/>
        <d v="2021-06-20T16:00:51Z"/>
        <d v="2021-06-20T16:01:26Z"/>
        <d v="2021-06-20T16:01:33Z"/>
        <d v="2021-06-20T16:01:35Z"/>
        <d v="2021-06-20T16:02:01Z"/>
        <d v="2021-06-20T16:02:36Z"/>
        <d v="2021-06-20T16:03:10Z"/>
        <d v="2021-06-20T16:03:45Z"/>
        <d v="2021-06-20T16:03:50Z"/>
        <d v="2021-06-20T16:04:56Z"/>
        <d v="2021-06-20T16:06:05Z"/>
        <d v="2021-06-20T16:06:40Z"/>
        <d v="2021-06-20T16:07:50Z"/>
        <d v="2021-06-20T16:07:58Z"/>
        <d v="2021-06-20T16:08:09Z"/>
        <d v="2021-06-20T16:08:25Z"/>
        <d v="2021-06-20T16:09:07Z"/>
        <d v="2021-06-20T16:09:33Z"/>
        <d v="2021-06-20T16:09:35Z"/>
        <d v="2021-06-20T16:10:10Z"/>
        <d v="2021-06-20T16:10:45Z"/>
        <d v="2021-06-20T16:11:23Z"/>
        <d v="2021-06-20T16:11:55Z"/>
        <d v="2021-06-20T16:12:11Z"/>
        <d v="2021-06-20T16:12:30Z"/>
        <d v="2021-06-20T16:13:05Z"/>
        <d v="2021-06-20T16:14:46Z"/>
        <d v="2021-06-20T16:14:50Z"/>
        <d v="2021-06-20T16:15:24Z"/>
        <d v="2021-06-20T16:17:44Z"/>
        <d v="2021-06-20T16:18:19Z"/>
        <d v="2021-06-20T16:18:25Z"/>
        <d v="2021-06-20T16:19:40Z"/>
        <d v="2021-06-20T16:19:57Z"/>
        <d v="2021-06-20T16:20:04Z"/>
        <d v="2021-06-20T16:20:08Z"/>
        <d v="2021-06-20T16:20:39Z"/>
        <d v="2021-06-20T16:21:49Z"/>
        <d v="2021-06-20T16:22:24Z"/>
        <d v="2021-06-20T16:22:54Z"/>
        <d v="2021-06-20T16:22:59Z"/>
        <d v="2021-06-20T16:22:59Z"/>
        <d v="2021-06-20T16:23:13Z"/>
        <d v="2021-06-20T16:23:34Z"/>
        <d v="2021-06-20T16:24:09Z"/>
        <d v="2021-06-20T16:25:19Z"/>
        <d v="2021-06-20T16:25:54Z"/>
        <d v="2021-06-20T16:26:01Z"/>
        <d v="2021-06-20T16:28:48Z"/>
        <d v="2021-06-20T16:29:23Z"/>
        <d v="2021-06-20T16:30:17Z"/>
        <d v="2021-06-20T16:30:22Z"/>
        <d v="2021-06-20T16:31:08Z"/>
        <d v="2021-06-20T16:32:53Z"/>
        <d v="2021-06-20T16:33:28Z"/>
        <d v="2021-06-20T16:34:38Z"/>
        <d v="2021-06-20T16:35:52Z"/>
        <d v="2021-06-20T16:36:58Z"/>
        <d v="2021-06-20T16:37:33Z"/>
        <d v="2021-06-20T16:37:45Z"/>
        <d v="2021-06-20T16:38:08Z"/>
        <d v="2021-06-20T16:39:17Z"/>
        <d v="2021-06-20T16:40:27Z"/>
        <d v="2021-06-20T16:41:02Z"/>
        <d v="2021-06-20T16:42:47Z"/>
        <d v="2021-06-20T16:43:20Z"/>
        <d v="2021-06-20T16:43:28Z"/>
        <d v="2021-06-20T16:43:39Z"/>
        <d v="2021-06-20T16:44:32Z"/>
        <d v="2021-06-20T16:45:07Z"/>
        <d v="2021-06-20T16:45:42Z"/>
        <d v="2021-06-20T16:46:52Z"/>
        <d v="2021-06-20T16:47:27Z"/>
        <d v="2021-06-20T16:47:33Z"/>
        <d v="2021-06-20T16:48:02Z"/>
        <d v="2021-06-20T16:48:37Z"/>
        <d v="2021-06-20T16:49:12Z"/>
        <d v="2021-06-20T16:49:47Z"/>
        <d v="2021-06-20T16:50:22Z"/>
        <d v="2021-06-20T16:51:12Z"/>
        <d v="2021-06-20T16:51:31Z"/>
        <d v="2021-06-20T16:52:06Z"/>
        <d v="2021-06-20T16:54:22Z"/>
        <d v="2021-06-20T16:56:50Z"/>
        <d v="2021-06-20T16:57:21Z"/>
        <d v="2021-06-20T16:57:45Z"/>
        <d v="2021-06-20T16:57:56Z"/>
        <d v="2021-06-20T16:58:31Z"/>
        <d v="2021-06-20T16:59:41Z"/>
        <d v="2021-06-20T17:00:16Z"/>
        <d v="2021-06-20T17:02:01Z"/>
        <d v="2021-06-20T17:03:10Z"/>
        <d v="2021-06-20T17:03:41Z"/>
        <d v="2021-06-20T17:04:20Z"/>
        <d v="2021-06-20T17:06:05Z"/>
        <d v="2021-06-20T17:07:15Z"/>
        <d v="2021-06-20T17:09:35Z"/>
        <d v="2021-06-20T17:11:55Z"/>
        <d v="2021-06-20T17:12:31Z"/>
        <d v="2021-06-20T17:13:05Z"/>
        <d v="2021-06-20T17:13:26Z"/>
        <d v="2021-06-20T17:13:40Z"/>
        <d v="2021-06-20T17:14:15Z"/>
        <d v="2021-06-20T17:15:01Z"/>
        <d v="2021-06-20T17:15:24Z"/>
        <d v="2021-06-20T17:15:59Z"/>
        <d v="2021-06-20T17:16:34Z"/>
        <d v="2021-06-20T17:16:52Z"/>
        <d v="2021-06-20T17:17:09Z"/>
        <d v="2021-06-20T17:17:44Z"/>
        <d v="2021-06-20T17:18:01Z"/>
        <d v="2021-06-20T17:18:19Z"/>
        <d v="2021-06-20T17:18:32Z"/>
        <d v="2021-06-20T17:19:29Z"/>
        <d v="2021-06-20T17:20:04Z"/>
        <d v="2021-06-20T17:20:38Z"/>
        <d v="2021-06-20T17:20:39Z"/>
        <d v="2021-06-20T17:23:34Z"/>
        <d v="2021-06-20T17:24:00Z"/>
        <d v="2021-06-20T17:24:44Z"/>
        <d v="2021-06-20T17:25:19Z"/>
        <d v="2021-06-20T17:25:54Z"/>
        <d v="2021-06-20T17:27:03Z"/>
        <d v="2021-06-20T17:28:07Z"/>
        <d v="2021-06-20T17:28:48Z"/>
        <d v="2021-06-20T17:29:03Z"/>
        <d v="2021-06-20T17:29:58Z"/>
        <d v="2021-06-20T17:31:08Z"/>
        <d v="2021-06-20T17:31:43Z"/>
        <d v="2021-06-20T17:32:18Z"/>
        <d v="2021-06-20T17:34:03Z"/>
        <d v="2021-06-20T17:36:12Z"/>
        <d v="2021-06-20T17:36:23Z"/>
        <d v="2021-06-20T17:38:08Z"/>
        <d v="2021-06-20T17:38:43Z"/>
        <d v="2021-06-20T17:39:17Z"/>
        <d v="2021-06-20T17:39:52Z"/>
        <d v="2021-06-20T17:40:27Z"/>
        <d v="2021-06-20T17:40:33Z"/>
        <d v="2021-06-20T17:41:02Z"/>
        <d v="2021-06-20T17:43:22Z"/>
        <d v="2021-06-20T17:43:57Z"/>
        <d v="2021-06-20T17:44:25Z"/>
        <d v="2021-06-20T17:45:42Z"/>
        <d v="2021-06-20T17:46:17Z"/>
        <d v="2021-06-20T17:46:52Z"/>
        <d v="2021-06-20T17:47:27Z"/>
        <d v="2021-06-20T17:48:02Z"/>
        <d v="2021-06-20T17:49:00Z"/>
        <d v="2021-06-20T17:49:12Z"/>
        <d v="2021-06-20T17:50:22Z"/>
        <d v="2021-06-20T17:50:24Z"/>
        <d v="2021-06-20T17:50:56Z"/>
        <d v="2021-06-20T17:52:06Z"/>
        <d v="2021-06-20T17:53:16Z"/>
        <d v="2021-06-20T17:53:51Z"/>
        <d v="2021-06-20T17:54:26Z"/>
        <d v="2021-06-20T17:54:32Z"/>
        <d v="2021-06-20T17:55:01Z"/>
        <d v="2021-06-20T17:55:09Z"/>
        <d v="2021-06-20T17:55:36Z"/>
        <d v="2021-06-20T17:57:21Z"/>
        <d v="2021-06-20T17:57:56Z"/>
        <d v="2021-06-20T17:59:31Z"/>
        <d v="2021-06-20T17:59:41Z"/>
        <d v="2021-06-20T18:02:36Z"/>
        <d v="2021-06-20T18:03:45Z"/>
        <d v="2021-06-20T18:04:20Z"/>
        <d v="2021-06-20T18:06:05Z"/>
        <d v="2021-06-20T18:06:40Z"/>
        <d v="2021-06-20T18:06:43Z"/>
        <d v="2021-06-20T18:07:15Z"/>
        <d v="2021-06-20T18:09:00Z"/>
        <d v="2021-06-20T18:09:35Z"/>
        <d v="2021-06-20T18:10:10Z"/>
        <d v="2021-06-20T18:10:55Z"/>
        <d v="2021-06-20T18:11:55Z"/>
        <d v="2021-06-20T18:12:30Z"/>
        <d v="2021-06-20T18:13:40Z"/>
        <d v="2021-06-20T18:14:15Z"/>
        <d v="2021-06-20T18:14:50Z"/>
        <d v="2021-06-20T18:16:46Z"/>
        <d v="2021-06-20T18:17:55Z"/>
        <d v="2021-06-20T18:18:19Z"/>
        <d v="2021-06-20T18:18:47Z"/>
        <d v="2021-06-20T18:18:54Z"/>
        <d v="2021-06-20T18:19:29Z"/>
        <d v="2021-06-20T18:20:04Z"/>
        <d v="2021-06-20T18:20:39Z"/>
        <d v="2021-06-20T18:22:24Z"/>
        <d v="2021-06-20T18:22:59Z"/>
        <d v="2021-06-20T18:23:34Z"/>
        <d v="2021-06-20T18:25:18Z"/>
        <d v="2021-06-20T18:25:19Z"/>
        <d v="2021-06-20T18:27:03Z"/>
        <d v="2021-06-20T18:27:06Z"/>
        <d v="2021-06-20T18:27:38Z"/>
        <d v="2021-06-20T18:28:13Z"/>
        <d v="2021-06-20T18:29:23Z"/>
        <d v="2021-06-20T18:29:58Z"/>
        <d v="2021-06-20T18:30:33Z"/>
        <d v="2021-06-20T18:31:00Z"/>
        <d v="2021-06-20T18:31:43Z"/>
        <d v="2021-06-20T18:32:18Z"/>
        <d v="2021-06-20T18:32:53Z"/>
        <d v="2021-06-20T18:34:03Z"/>
        <d v="2021-06-20T18:34:38Z"/>
        <d v="2021-06-20T18:36:23Z"/>
        <d v="2021-06-20T18:36:58Z"/>
        <d v="2021-06-20T18:37:33Z"/>
        <d v="2021-06-20T18:37:49Z"/>
        <d v="2021-06-20T18:38:08Z"/>
        <d v="2021-06-20T18:39:17Z"/>
        <d v="2021-06-20T18:39:35Z"/>
        <d v="2021-06-20T18:39:52Z"/>
        <d v="2021-06-20T18:40:27Z"/>
        <d v="2021-06-20T18:41:02Z"/>
        <d v="2021-06-20T18:41:37Z"/>
        <d v="2021-06-20T18:42:47Z"/>
        <d v="2021-06-20T18:43:58Z"/>
        <d v="2021-06-20T18:44:32Z"/>
        <d v="2021-06-20T18:46:17Z"/>
        <d v="2021-06-20T18:46:52Z"/>
        <d v="2021-06-20T18:47:08Z"/>
        <d v="2021-06-20T18:47:27Z"/>
        <d v="2021-06-20T18:48:02Z"/>
        <d v="2021-06-20T18:48:25Z"/>
        <d v="2021-06-20T18:48:27Z"/>
        <d v="2021-06-20T18:48:37Z"/>
        <d v="2021-06-20T18:49:55Z"/>
        <d v="2021-06-20T18:50:22Z"/>
        <d v="2021-06-20T18:50:56Z"/>
        <d v="2021-06-20T18:51:31Z"/>
        <d v="2021-06-20T18:53:16Z"/>
        <d v="2021-06-20T18:53:33Z"/>
        <d v="2021-06-20T18:53:51Z"/>
        <d v="2021-06-20T18:54:26Z"/>
        <d v="2021-06-20T18:55:01Z"/>
        <d v="2021-06-20T18:55:36Z"/>
        <d v="2021-06-20T18:56:46Z"/>
        <d v="2021-06-20T18:56:46Z"/>
        <d v="2021-06-20T18:57:56Z"/>
        <d v="2021-06-20T18:58:31Z"/>
        <d v="2021-06-20T18:59:02Z"/>
        <d v="2021-06-20T18:59:06Z"/>
        <d v="2021-06-20T19:00:16Z"/>
        <d v="2021-06-20T19:00:28Z"/>
        <d v="2021-06-20T19:02:01Z"/>
        <d v="2021-06-20T19:02:36Z"/>
        <d v="2021-06-20T19:03:10Z"/>
        <d v="2021-06-20T19:04:55Z"/>
        <d v="2021-06-20T19:06:05Z"/>
        <d v="2021-06-20T19:06:15Z"/>
        <d v="2021-06-20T19:06:20Z"/>
        <d v="2021-06-20T19:06:40Z"/>
        <d v="2021-06-20T19:07:50Z"/>
        <d v="2021-06-20T19:08:25Z"/>
        <d v="2021-06-20T19:09:35Z"/>
        <d v="2021-06-20T19:10:10Z"/>
        <d v="2021-06-20T19:11:55Z"/>
        <d v="2021-06-20T19:12:24Z"/>
        <d v="2021-06-20T19:12:30Z"/>
        <d v="2021-06-20T19:12:37Z"/>
        <d v="2021-06-20T19:14:15Z"/>
        <d v="2021-06-20T19:14:50Z"/>
        <d v="2021-06-20T19:15:50Z"/>
        <d v="2021-06-20T19:16:34Z"/>
        <d v="2021-06-20T19:16:56Z"/>
        <d v="2021-06-20T19:17:09Z"/>
        <d v="2021-06-20T19:17:28Z"/>
        <d v="2021-06-20T19:18:19Z"/>
        <d v="2021-06-20T19:18:54Z"/>
        <d v="2021-06-20T19:20:38Z"/>
        <d v="2021-06-20T19:20:39Z"/>
        <d v="2021-06-20T19:21:14Z"/>
        <d v="2021-06-20T19:22:59Z"/>
        <d v="2021-06-20T19:23:34Z"/>
        <d v="2021-06-20T19:25:19Z"/>
        <d v="2021-06-20T19:25:54Z"/>
        <d v="2021-06-20T19:27:03Z"/>
        <d v="2021-06-20T19:27:29Z"/>
        <d v="2021-06-20T19:27:52Z"/>
        <d v="2021-06-20T19:28:48Z"/>
        <d v="2021-06-20T19:29:48Z"/>
        <d v="2021-06-20T19:29:54Z"/>
        <d v="2021-06-20T19:29:58Z"/>
        <d v="2021-06-20T19:30:33Z"/>
        <d v="2021-06-20T19:31:08Z"/>
        <d v="2021-06-20T19:31:55Z"/>
        <d v="2021-06-20T19:32:18Z"/>
        <d v="2021-06-20T19:32:53Z"/>
        <d v="2021-06-20T19:33:28Z"/>
        <d v="2021-06-20T19:34:38Z"/>
        <d v="2021-06-20T19:35:10Z"/>
        <d v="2021-06-20T19:35:13Z"/>
        <d v="2021-06-20T19:37:17Z"/>
        <d v="2021-06-20T19:37:33Z"/>
        <d v="2021-06-20T19:38:08Z"/>
        <d v="2021-06-20T19:39:17Z"/>
        <d v="2021-06-20T19:39:52Z"/>
        <d v="2021-06-20T19:40:48Z"/>
        <d v="2021-06-20T19:41:22Z"/>
        <d v="2021-06-20T19:41:37Z"/>
        <d v="2021-06-20T19:42:12Z"/>
        <d v="2021-06-20T19:42:47Z"/>
        <d v="2021-06-20T19:43:29Z"/>
        <d v="2021-06-20T19:45:07Z"/>
        <d v="2021-06-20T19:48:37Z"/>
        <d v="2021-06-20T19:49:01Z"/>
        <d v="2021-06-20T19:49:12Z"/>
        <d v="2021-06-20T19:49:47Z"/>
        <d v="2021-06-20T19:52:06Z"/>
        <d v="2021-06-20T19:52:41Z"/>
        <d v="2021-06-20T19:53:16Z"/>
        <d v="2021-06-20T19:53:45Z"/>
        <d v="2021-06-20T19:54:14Z"/>
        <d v="2021-06-20T19:55:01Z"/>
        <d v="2021-06-20T19:55:20Z"/>
        <d v="2021-06-20T19:55:36Z"/>
        <d v="2021-06-20T19:56:11Z"/>
        <d v="2021-06-20T19:56:16Z"/>
        <d v="2021-06-20T19:57:09Z"/>
        <d v="2021-06-20T19:57:22Z"/>
        <d v="2021-06-20T19:57:48Z"/>
        <d v="2021-06-20T19:57:56Z"/>
        <d v="2021-06-20T19:58:31Z"/>
        <d v="2021-06-20T19:59:06Z"/>
        <d v="2021-06-20T19:59:41Z"/>
        <d v="2021-06-20T20:02:01Z"/>
        <d v="2021-06-20T20:02:36Z"/>
        <d v="2021-06-20T20:03:10Z"/>
        <d v="2021-06-20T20:03:45Z"/>
        <d v="2021-06-20T20:04:48Z"/>
        <d v="2021-06-20T20:05:30Z"/>
        <d v="2021-06-20T20:06:14Z"/>
        <d v="2021-06-20T20:06:40Z"/>
        <d v="2021-06-20T20:07:15Z"/>
        <d v="2021-06-20T20:09:45Z"/>
        <d v="2021-06-20T20:10:41Z"/>
        <d v="2021-06-20T20:11:55Z"/>
        <d v="2021-06-20T20:12:30Z"/>
        <d v="2021-06-20T20:14:15Z"/>
        <d v="2021-06-20T20:14:50Z"/>
        <d v="2021-06-20T20:15:52Z"/>
        <d v="2021-06-20T20:15:57Z"/>
        <d v="2021-06-20T20:19:31Z"/>
        <d v="2021-06-20T20:19:44Z"/>
        <d v="2021-06-20T20:20:04Z"/>
        <d v="2021-06-20T20:20:34Z"/>
        <d v="2021-06-20T20:21:49Z"/>
        <d v="2021-06-20T20:23:20Z"/>
        <d v="2021-06-20T20:23:34Z"/>
        <d v="2021-06-20T20:24:02Z"/>
        <d v="2021-06-20T20:25:21Z"/>
        <d v="2021-06-20T20:25:26Z"/>
        <d v="2021-06-20T20:25:54Z"/>
        <d v="2021-06-20T20:26:29Z"/>
        <d v="2021-06-20T20:27:03Z"/>
        <d v="2021-06-20T20:28:13Z"/>
        <d v="2021-06-20T20:28:48Z"/>
        <d v="2021-06-20T20:30:19Z"/>
        <d v="2021-06-20T20:31:08Z"/>
        <d v="2021-06-20T20:32:53Z"/>
        <d v="2021-06-20T20:33:28Z"/>
        <d v="2021-06-20T20:33:56Z"/>
        <d v="2021-06-20T20:35:13Z"/>
        <d v="2021-06-20T20:35:48Z"/>
        <d v="2021-06-20T20:35:49Z"/>
        <d v="2021-06-20T20:37:19Z"/>
        <d v="2021-06-20T20:37:33Z"/>
        <d v="2021-06-20T20:38:51Z"/>
        <d v="2021-06-20T20:41:37Z"/>
        <d v="2021-06-20T20:42:47Z"/>
        <d v="2021-06-20T20:43:22Z"/>
        <d v="2021-06-20T20:43:54Z"/>
        <d v="2021-06-20T20:44:10Z"/>
        <d v="2021-06-20T20:44:42Z"/>
        <d v="2021-06-20T20:45:42Z"/>
        <d v="2021-06-20T20:46:17Z"/>
        <d v="2021-06-20T20:46:52Z"/>
        <d v="2021-06-20T20:47:27Z"/>
        <d v="2021-06-20T20:48:02Z"/>
        <d v="2021-06-20T20:49:37Z"/>
        <d v="2021-06-20T20:49:47Z"/>
        <d v="2021-06-20T20:50:22Z"/>
        <d v="2021-06-20T20:50:56Z"/>
        <d v="2021-06-20T20:51:33Z"/>
        <d v="2021-06-20T20:52:06Z"/>
        <d v="2021-06-20T20:52:41Z"/>
        <d v="2021-06-20T20:53:51Z"/>
        <d v="2021-06-20T20:54:26Z"/>
        <d v="2021-06-20T20:56:11Z"/>
        <d v="2021-06-20T20:56:46Z"/>
        <d v="2021-06-20T20:57:45Z"/>
        <d v="2021-06-20T20:59:06Z"/>
        <d v="2021-06-20T20:59:41Z"/>
        <d v="2021-06-20T21:00:51Z"/>
        <d v="2021-06-20T21:01:26Z"/>
        <d v="2021-06-20T21:02:01Z"/>
        <d v="2021-06-20T21:03:45Z"/>
        <d v="2021-06-20T21:05:30Z"/>
        <d v="2021-06-20T21:06:05Z"/>
        <d v="2021-06-20T21:06:40Z"/>
        <d v="2021-06-20T21:07:50Z"/>
        <d v="2021-06-20T21:09:47Z"/>
        <d v="2021-06-20T21:10:10Z"/>
        <d v="2021-06-20T21:11:09Z"/>
        <d v="2021-06-20T21:11:27Z"/>
        <d v="2021-06-20T21:12:28Z"/>
        <d v="2021-06-20T21:12:30Z"/>
        <d v="2021-06-20T21:13:05Z"/>
        <d v="2021-06-20T21:15:24Z"/>
        <d v="2021-06-20T21:15:56Z"/>
        <d v="2021-06-20T21:16:23Z"/>
        <d v="2021-06-20T21:17:09Z"/>
        <d v="2021-06-20T21:17:44Z"/>
        <d v="2021-06-20T21:17:45Z"/>
        <d v="2021-06-20T21:18:08Z"/>
        <d v="2021-06-20T21:18:11Z"/>
        <d v="2021-06-20T21:18:19Z"/>
        <d v="2021-06-20T21:18:45Z"/>
        <d v="2021-06-20T21:19:40Z"/>
        <d v="2021-06-20T21:20:04Z"/>
        <d v="2021-06-20T21:22:24Z"/>
        <d v="2021-06-20T21:22:59Z"/>
        <d v="2021-06-20T21:23:34Z"/>
        <d v="2021-06-20T21:24:09Z"/>
        <d v="2021-06-20T21:24:44Z"/>
        <d v="2021-06-20T21:24:54Z"/>
        <d v="2021-06-20T21:25:13Z"/>
        <d v="2021-06-20T21:27:35Z"/>
        <d v="2021-06-20T21:28:48Z"/>
        <d v="2021-06-20T21:29:26Z"/>
        <d v="2021-06-20T21:31:08Z"/>
        <d v="2021-06-20T21:31:09Z"/>
        <d v="2021-06-20T21:31:43Z"/>
        <d v="2021-06-20T21:32:15Z"/>
        <d v="2021-06-20T21:34:03Z"/>
        <d v="2021-06-20T21:34:03Z"/>
        <d v="2021-06-20T21:34:33Z"/>
        <d v="2021-06-20T21:34:48Z"/>
        <d v="2021-06-20T21:35:48Z"/>
        <d v="2021-06-20T21:36:23Z"/>
        <d v="2021-06-20T21:36:58Z"/>
        <d v="2021-06-20T21:40:27Z"/>
        <d v="2021-06-20T21:41:02Z"/>
        <d v="2021-06-20T21:42:47Z"/>
        <d v="2021-06-20T21:42:50Z"/>
        <d v="2021-06-20T21:43:32Z"/>
        <d v="2021-06-20T21:43:35Z"/>
        <d v="2021-06-20T21:43:57Z"/>
        <d v="2021-06-20T21:45:07Z"/>
        <d v="2021-06-20T21:45:44Z"/>
        <d v="2021-06-20T21:48:02Z"/>
        <d v="2021-06-20T21:48:37Z"/>
        <d v="2021-06-20T21:49:47Z"/>
        <d v="2021-06-20T21:50:22Z"/>
        <d v="2021-06-20T21:50:39Z"/>
        <d v="2021-06-20T21:52:06Z"/>
        <d v="2021-06-20T21:52:35Z"/>
        <d v="2021-06-20T21:54:26Z"/>
        <d v="2021-06-20T21:54:58Z"/>
        <d v="2021-06-20T21:55:01Z"/>
        <d v="2021-06-20T21:57:21Z"/>
        <d v="2021-06-20T21:57:56Z"/>
        <d v="2021-06-20T21:59:02Z"/>
        <d v="2021-06-20T21:59:06Z"/>
        <d v="2021-06-20T21:59:41Z"/>
        <d v="2021-06-20T22:00:16Z"/>
        <d v="2021-06-20T22:01:26Z"/>
        <d v="2021-06-20T22:02:01Z"/>
        <d v="2021-06-20T22:04:20Z"/>
        <d v="2021-06-20T22:04:55Z"/>
        <d v="2021-06-20T22:06:05Z"/>
        <d v="2021-06-20T22:06:08Z"/>
        <d v="2021-06-20T22:06:40Z"/>
        <d v="2021-06-20T22:06:52Z"/>
        <d v="2021-06-20T22:09:00Z"/>
        <d v="2021-06-20T22:09:35Z"/>
        <d v="2021-06-20T22:09:46Z"/>
        <d v="2021-06-20T22:10:45Z"/>
        <d v="2021-06-20T22:11:56Z"/>
        <d v="2021-06-20T22:13:40Z"/>
        <d v="2021-06-20T22:15:34Z"/>
        <d v="2021-06-20T22:15:50Z"/>
        <d v="2021-06-20T22:16:34Z"/>
        <d v="2021-06-20T22:17:07Z"/>
        <d v="2021-06-20T22:20:04Z"/>
        <d v="2021-06-20T22:20:06Z"/>
        <d v="2021-06-20T22:20:19Z"/>
        <d v="2021-06-20T22:20:39Z"/>
        <d v="2021-06-20T22:22:59Z"/>
        <d v="2021-06-20T22:23:29Z"/>
        <d v="2021-06-20T22:26:29Z"/>
        <d v="2021-06-20T22:26:52Z"/>
        <d v="2021-06-20T22:27:03Z"/>
        <d v="2021-06-20T22:27:38Z"/>
        <d v="2021-06-20T22:27:58Z"/>
        <d v="2021-06-20T22:29:58Z"/>
        <d v="2021-06-20T22:30:18Z"/>
        <d v="2021-06-20T22:32:18Z"/>
        <d v="2021-06-20T22:34:03Z"/>
        <d v="2021-06-20T22:35:29Z"/>
        <d v="2021-06-20T22:36:23Z"/>
        <d v="2021-06-20T22:38:20Z"/>
        <d v="2021-06-20T22:39:13Z"/>
        <d v="2021-06-20T22:40:51Z"/>
        <d v="2021-06-20T22:45:42Z"/>
        <d v="2021-06-20T22:48:51Z"/>
        <d v="2021-06-20T22:53:17Z"/>
        <d v="2021-06-20T22:56:40Z"/>
        <d v="2021-06-20T22:57:38Z"/>
        <d v="2021-06-20T23:00:06Z"/>
        <d v="2021-06-20T23:03:31Z"/>
        <d v="2021-06-20T23:03:52Z"/>
        <d v="2021-06-20T23:04:58Z"/>
        <d v="2021-06-20T23:06:04Z"/>
        <d v="2021-06-20T23:06:40Z"/>
        <d v="2021-06-20T23:07:39Z"/>
        <d v="2021-06-20T23:09:46Z"/>
        <d v="2021-06-20T23:10:57Z"/>
        <d v="2021-06-20T23:15:42Z"/>
        <d v="2021-06-20T23:20:18Z"/>
        <d v="2021-06-20T23:21:14Z"/>
        <d v="2021-06-20T23:23:31Z"/>
        <d v="2021-06-20T23:23:34Z"/>
        <d v="2021-06-20T23:26:22Z"/>
        <d v="2021-06-20T23:26:51Z"/>
        <d v="2021-06-20T23:33:53Z"/>
        <d v="2021-06-20T23:36:34Z"/>
        <d v="2021-06-20T23:45:36Z"/>
        <d v="2021-06-20T23:48:10Z"/>
        <d v="2021-06-20T23:48:37Z"/>
        <d v="2021-06-20T23:48:42Z"/>
        <d v="2021-06-20T23:50:56Z"/>
        <d v="2021-06-20T23:51:17Z"/>
        <d v="2021-06-20T23:56:39Z"/>
        <d v="2021-06-20T23:57:37Z"/>
        <d v="2021-06-20T23:58:35Z"/>
        <d v="2021-06-21T00:02:36Z"/>
        <d v="2021-06-21T00:03:10Z"/>
        <d v="2021-06-21T00:03:21Z"/>
        <d v="2021-06-21T00:04:55Z"/>
        <d v="2021-06-21T00:05:30Z"/>
        <d v="2021-06-21T00:07:15Z"/>
        <d v="2021-06-21T00:10:10Z"/>
        <d v="2021-06-21T00:11:55Z"/>
        <d v="2021-06-21T00:15:24Z"/>
        <d v="2021-06-21T00:15:50Z"/>
        <d v="2021-06-21T00:21:14Z"/>
        <d v="2021-06-21T00:24:09Z"/>
        <d v="2021-06-21T00:26:24Z"/>
        <d v="2021-06-21T00:26:29Z"/>
        <d v="2021-06-21T00:29:45Z"/>
        <d v="2021-06-21T00:32:18Z"/>
        <d v="2021-06-21T00:38:08Z"/>
        <d v="2021-06-21T00:38:43Z"/>
        <d v="2021-06-21T00:39:52Z"/>
        <d v="2021-06-21T00:46:52Z"/>
        <d v="2021-06-21T00:48:37Z"/>
        <d v="2021-06-21T00:49:12Z"/>
        <d v="2021-06-21T00:52:06Z"/>
        <d v="2021-06-21T00:54:26Z"/>
        <d v="2021-06-21T00:56:11Z"/>
        <d v="2021-06-21T00:57:21Z"/>
        <d v="2021-06-21T00:59:02Z"/>
        <d v="2021-06-21T00:59:41Z"/>
        <d v="2021-06-21T01:00:51Z"/>
        <d v="2021-06-21T01:03:45Z"/>
        <d v="2021-06-21T01:06:05Z"/>
        <d v="2021-06-21T01:13:40Z"/>
        <d v="2021-06-21T01:24:28Z"/>
        <d v="2021-06-21T01:24:44Z"/>
        <d v="2021-06-21T01:27:03Z"/>
        <d v="2021-06-21T01:29:23Z"/>
        <d v="2021-06-21T01:29:58Z"/>
        <d v="2021-06-21T01:30:33Z"/>
        <d v="2021-06-21T01:33:28Z"/>
        <d v="2021-06-21T01:35:02Z"/>
        <d v="2021-06-21T01:36:28Z"/>
        <d v="2021-06-21T01:40:27Z"/>
        <d v="2021-06-21T01:44:32Z"/>
        <d v="2021-06-21T01:47:27Z"/>
        <d v="2021-06-21T01:52:06Z"/>
        <d v="2021-06-21T02:00:16Z"/>
        <d v="2021-06-21T02:14:24Z"/>
        <d v="2021-06-21T02:16:19Z"/>
        <d v="2021-06-21T02:17:45Z"/>
        <d v="2021-06-21T02:28:48Z"/>
        <d v="2021-06-21T02:34:03Z"/>
        <d v="2021-06-21T02:36:23Z"/>
        <d v="2021-06-21T02:38:24Z"/>
        <d v="2021-06-21T02:42:43Z"/>
        <d v="2021-06-21T02:55:40Z"/>
        <d v="2021-06-21T02:56:09Z"/>
        <d v="2021-06-21T02:57:21Z"/>
        <d v="2021-06-21T03:00:00Z"/>
        <d v="2021-06-21T03:02:52Z"/>
        <d v="2021-06-21T03:07:40Z"/>
        <d v="2021-06-21T03:09:00Z"/>
        <d v="2021-06-21T03:13:26Z"/>
        <d v="2021-06-21T03:18:54Z"/>
        <d v="2021-06-21T03:23:34Z"/>
        <d v="2021-06-21T03:27:03Z"/>
        <d v="2021-06-21T03:32:18Z"/>
        <d v="2021-06-21T03:46:52Z"/>
        <d v="2021-06-21T03:50:24Z"/>
        <d v="2021-06-21T03:50:56Z"/>
        <d v="2021-06-21T03:53:51Z"/>
        <d v="2021-06-21T03:57:21Z"/>
        <d v="2021-06-21T04:01:55Z"/>
        <d v="2021-06-21T04:10:10Z"/>
        <d v="2021-06-21T04:15:50Z"/>
        <d v="2021-06-21T04:26:52Z"/>
        <d v="2021-06-21T04:28:13Z"/>
        <d v="2021-06-21T04:41:45Z"/>
        <d v="2021-06-21T04:44:32Z"/>
        <d v="2021-06-21T04:47:27Z"/>
        <d v="2021-06-21T04:49:47Z"/>
        <d v="2021-06-21T05:00:51Z"/>
        <d v="2021-06-21T05:09:00Z"/>
        <d v="2021-06-21T05:13:55Z"/>
        <d v="2021-06-21T05:14:50Z"/>
        <d v="2021-06-21T05:14:52Z"/>
        <d v="2021-06-21T05:17:09Z"/>
        <d v="2021-06-21T05:18:43Z"/>
        <d v="2021-06-21T05:27:03Z"/>
        <d v="2021-06-21T05:30:14Z"/>
        <d v="2021-06-21T05:33:07Z"/>
        <d v="2021-06-21T05:34:04Z"/>
        <d v="2021-06-21T05:37:33Z"/>
        <d v="2021-06-21T05:53:45Z"/>
        <d v="2021-06-21T05:53:51Z"/>
        <d v="2021-06-21T05:56:46Z"/>
        <d v="2021-06-21T05:59:06Z"/>
        <d v="2021-06-21T06:03:45Z"/>
        <d v="2021-06-21T06:08:25Z"/>
        <d v="2021-06-21T06:27:03Z"/>
        <d v="2021-06-21T06:29:58Z"/>
        <d v="2021-06-21T06:33:07Z"/>
        <d v="2021-06-21T06:39:21Z"/>
        <d v="2021-06-21T06:46:52Z"/>
        <d v="2021-06-21T06:53:51Z"/>
        <d v="2021-06-21T07:08:25Z"/>
        <d v="2021-06-21T07:15:21Z"/>
        <d v="2021-06-21T07:34:03Z"/>
        <d v="2021-06-21T07:39:52Z"/>
        <d v="2021-06-21T07:46:33Z"/>
        <d v="2021-06-21T07:56:38Z"/>
        <d v="2021-06-21T07:56:46Z"/>
        <d v="2021-06-21T08:06:43Z"/>
        <d v="2021-06-21T08:10:04Z"/>
        <d v="2021-06-21T08:17:09Z"/>
        <d v="2021-06-21T08:22:59Z"/>
        <d v="2021-06-21T08:25:54Z"/>
        <d v="2021-06-21T08:29:23Z"/>
        <d v="2021-06-21T08:38:08Z"/>
        <d v="2021-06-21T08:38:52Z"/>
        <d v="2021-06-21T08:46:52Z"/>
        <d v="2021-06-21T08:52:06Z"/>
        <d v="2021-06-21T08:52:41Z"/>
        <d v="2021-06-21T08:55:36Z"/>
        <d v="2021-06-21T08:59:31Z"/>
        <d v="2021-06-21T08:59:41Z"/>
        <d v="2021-06-21T09:00:28Z"/>
        <d v="2021-06-21T09:05:16Z"/>
        <d v="2021-06-21T09:07:50Z"/>
        <d v="2021-06-21T09:09:00Z"/>
        <d v="2021-06-21T09:15:59Z"/>
        <d v="2021-06-21T09:16:34Z"/>
        <d v="2021-06-21T09:19:29Z"/>
        <d v="2021-06-21T09:20:39Z"/>
        <d v="2021-06-21T09:22:33Z"/>
        <d v="2021-06-21T09:25:54Z"/>
        <d v="2021-06-21T09:33:28Z"/>
        <d v="2021-06-21T09:38:08Z"/>
        <d v="2021-06-21T09:38:52Z"/>
        <d v="2021-06-21T09:46:33Z"/>
        <d v="2021-06-21T09:49:12Z"/>
        <d v="2021-06-21T09:49:47Z"/>
        <d v="2021-06-21T09:57:56Z"/>
        <d v="2021-06-21T10:07:15Z"/>
        <d v="2021-06-21T10:07:50Z"/>
        <d v="2021-06-21T10:10:45Z"/>
        <d v="2021-06-21T10:11:20Z"/>
        <d v="2021-06-21T10:12:28Z"/>
        <d v="2021-06-21T10:12:30Z"/>
        <d v="2021-06-21T10:12:57Z"/>
        <d v="2021-06-21T10:18:19Z"/>
        <d v="2021-06-21T10:18:54Z"/>
        <d v="2021-06-21T10:22:33Z"/>
        <d v="2021-06-21T10:28:13Z"/>
        <d v="2021-06-21T10:31:08Z"/>
        <d v="2021-06-21T10:33:28Z"/>
        <d v="2021-06-21T10:34:38Z"/>
        <d v="2021-06-21T10:35:13Z"/>
        <d v="2021-06-21T10:35:48Z"/>
        <d v="2021-06-21T10:36:58Z"/>
        <d v="2021-06-21T10:42:12Z"/>
        <d v="2021-06-21T10:44:32Z"/>
        <d v="2021-06-21T10:46:17Z"/>
        <d v="2021-06-21T10:46:52Z"/>
        <d v="2021-06-21T10:48:57Z"/>
        <d v="2021-06-21T10:54:14Z"/>
        <d v="2021-06-21T10:56:11Z"/>
        <d v="2021-06-21T10:56:38Z"/>
        <d v="2021-06-21T10:58:31Z"/>
        <d v="2021-06-21T10:59:06Z"/>
        <d v="2021-06-21T11:00:28Z"/>
        <d v="2021-06-21T11:09:00Z"/>
        <d v="2021-06-21T11:10:10Z"/>
        <d v="2021-06-21T11:11:55Z"/>
        <d v="2021-06-21T11:14:15Z"/>
        <d v="2021-06-21T11:16:34Z"/>
        <d v="2021-06-21T11:19:40Z"/>
        <d v="2021-06-21T11:20:04Z"/>
        <d v="2021-06-21T11:21:14Z"/>
        <d v="2021-06-21T11:21:49Z"/>
        <d v="2021-06-21T11:22:24Z"/>
        <d v="2021-06-21T11:23:02Z"/>
        <d v="2021-06-21T11:24:09Z"/>
        <d v="2021-06-21T11:25:54Z"/>
        <d v="2021-06-21T11:28:48Z"/>
        <d v="2021-06-21T11:31:43Z"/>
        <d v="2021-06-21T11:34:03Z"/>
        <d v="2021-06-21T11:38:52Z"/>
        <d v="2021-06-21T11:39:52Z"/>
        <d v="2021-06-21T11:41:02Z"/>
        <d v="2021-06-21T11:42:47Z"/>
        <d v="2021-06-21T11:43:57Z"/>
        <d v="2021-06-21T11:49:12Z"/>
        <d v="2021-06-21T11:50:22Z"/>
        <d v="2021-06-21T11:50:56Z"/>
        <d v="2021-06-21T11:54:26Z"/>
        <d v="2021-06-21T11:59:06Z"/>
        <d v="2021-06-21T12:01:26Z"/>
        <d v="2021-06-21T12:02:52Z"/>
        <d v="2021-06-21T12:04:55Z"/>
        <d v="2021-06-21T12:06:05Z"/>
        <d v="2021-06-21T12:10:04Z"/>
        <d v="2021-06-21T12:12:30Z"/>
        <d v="2021-06-21T12:13:40Z"/>
        <d v="2021-06-21T12:14:24Z"/>
        <d v="2021-06-21T12:14:50Z"/>
        <d v="2021-06-21T12:15:59Z"/>
        <d v="2021-06-21T12:17:09Z"/>
        <d v="2021-06-21T12:17:16Z"/>
        <d v="2021-06-21T12:19:29Z"/>
        <d v="2021-06-21T12:20:39Z"/>
        <d v="2021-06-21T12:22:24Z"/>
        <d v="2021-06-21T12:26:29Z"/>
        <d v="2021-06-21T12:28:13Z"/>
        <d v="2021-06-21T12:30:33Z"/>
        <d v="2021-06-21T12:31:08Z"/>
        <d v="2021-06-21T12:32:53Z"/>
        <d v="2021-06-21T12:33:28Z"/>
        <d v="2021-06-21T12:36:58Z"/>
        <d v="2021-06-21T12:37:33Z"/>
        <d v="2021-06-21T12:39:17Z"/>
        <d v="2021-06-21T12:40:27Z"/>
        <d v="2021-06-21T12:41:02Z"/>
        <d v="2021-06-21T12:43:57Z"/>
        <d v="2021-06-21T12:45:07Z"/>
        <d v="2021-06-21T12:46:04Z"/>
        <d v="2021-06-21T12:46:17Z"/>
        <d v="2021-06-21T12:48:02Z"/>
        <d v="2021-06-21T12:48:37Z"/>
        <d v="2021-06-21T12:50:52Z"/>
        <d v="2021-06-21T12:50:56Z"/>
        <d v="2021-06-21T12:53:45Z"/>
        <d v="2021-06-21T12:57:07Z"/>
        <d v="2021-06-21T12:57:21Z"/>
        <d v="2021-06-21T12:59:41Z"/>
        <d v="2021-06-21T13:03:21Z"/>
        <d v="2021-06-21T13:05:30Z"/>
        <d v="2021-06-21T13:05:45Z"/>
        <d v="2021-06-21T13:08:09Z"/>
        <d v="2021-06-21T13:08:25Z"/>
        <d v="2021-06-21T13:09:35Z"/>
        <d v="2021-06-21T13:11:20Z"/>
        <d v="2021-06-21T13:17:44Z"/>
        <d v="2021-06-21T13:18:19Z"/>
        <d v="2021-06-21T13:19:29Z"/>
        <d v="2021-06-21T13:20:04Z"/>
        <d v="2021-06-21T13:21:14Z"/>
        <d v="2021-06-21T13:21:49Z"/>
        <d v="2021-06-21T13:22:24Z"/>
        <d v="2021-06-21T13:23:31Z"/>
        <d v="2021-06-21T13:23:34Z"/>
        <d v="2021-06-21T13:24:57Z"/>
        <d v="2021-06-21T13:27:50Z"/>
        <d v="2021-06-21T13:28:13Z"/>
        <d v="2021-06-21T13:28:48Z"/>
        <d v="2021-06-21T13:29:23Z"/>
        <d v="2021-06-21T13:31:40Z"/>
        <d v="2021-06-21T13:32:18Z"/>
        <d v="2021-06-21T13:32:53Z"/>
        <d v="2021-06-21T13:33:07Z"/>
        <d v="2021-06-21T13:34:03Z"/>
        <d v="2021-06-21T13:35:13Z"/>
        <d v="2021-06-21T13:36:58Z"/>
        <d v="2021-06-21T13:37:33Z"/>
        <d v="2021-06-21T13:38:43Z"/>
        <d v="2021-06-21T13:39:17Z"/>
        <d v="2021-06-21T13:41:02Z"/>
        <d v="2021-06-21T13:43:57Z"/>
        <d v="2021-06-21T13:44:32Z"/>
        <d v="2021-06-21T13:48:02Z"/>
        <d v="2021-06-21T13:48:37Z"/>
        <d v="2021-06-21T13:49:12Z"/>
        <d v="2021-06-21T13:49:47Z"/>
        <d v="2021-06-21T13:51:21Z"/>
        <d v="2021-06-21T13:51:31Z"/>
        <d v="2021-06-21T13:52:06Z"/>
        <d v="2021-06-21T13:53:51Z"/>
        <d v="2021-06-21T13:54:26Z"/>
        <d v="2021-06-21T13:55:36Z"/>
        <d v="2021-06-21T13:56:11Z"/>
        <d v="2021-06-21T13:57:21Z"/>
        <d v="2021-06-21T14:00:16Z"/>
        <d v="2021-06-21T14:02:01Z"/>
        <d v="2021-06-21T14:02:36Z"/>
        <d v="2021-06-21T14:07:15Z"/>
        <d v="2021-06-21T14:07:50Z"/>
        <d v="2021-06-21T14:08:25Z"/>
        <d v="2021-06-21T14:09:00Z"/>
        <d v="2021-06-21T14:10:10Z"/>
        <d v="2021-06-21T14:11:20Z"/>
        <d v="2021-06-21T14:13:05Z"/>
        <d v="2021-06-21T14:13:40Z"/>
        <d v="2021-06-21T14:14:15Z"/>
        <d v="2021-06-21T14:18:19Z"/>
        <d v="2021-06-21T14:18:54Z"/>
        <d v="2021-06-21T14:20:38Z"/>
        <d v="2021-06-21T14:24:44Z"/>
        <d v="2021-06-21T14:26:29Z"/>
        <d v="2021-06-21T14:27:38Z"/>
        <d v="2021-06-21T14:29:23Z"/>
        <d v="2021-06-21T14:29:58Z"/>
        <d v="2021-06-21T14:31:08Z"/>
        <d v="2021-06-21T14:32:18Z"/>
        <d v="2021-06-21T14:33:28Z"/>
        <d v="2021-06-21T14:35:13Z"/>
        <d v="2021-06-21T14:36:23Z"/>
        <d v="2021-06-21T14:36:58Z"/>
        <d v="2021-06-21T14:37:33Z"/>
        <d v="2021-06-21T14:38:08Z"/>
        <d v="2021-06-21T14:39:52Z"/>
        <d v="2021-06-21T14:42:12Z"/>
        <d v="2021-06-21T14:46:17Z"/>
        <d v="2021-06-21T14:46:52Z"/>
        <d v="2021-06-21T14:47:27Z"/>
        <d v="2021-06-21T14:48:02Z"/>
        <d v="2021-06-21T14:49:47Z"/>
        <d v="2021-06-21T14:51:21Z"/>
        <d v="2021-06-21T14:51:31Z"/>
        <d v="2021-06-21T14:52:06Z"/>
        <d v="2021-06-21T14:52:41Z"/>
        <d v="2021-06-21T14:53:16Z"/>
        <d v="2021-06-21T14:53:51Z"/>
        <d v="2021-06-21T14:54:26Z"/>
        <d v="2021-06-21T14:55:36Z"/>
        <d v="2021-06-21T14:56:46Z"/>
        <d v="2021-06-21T14:57:56Z"/>
        <d v="2021-06-21T14:58:31Z"/>
        <d v="2021-06-21T14:59:06Z"/>
        <d v="2021-06-21T14:59:41Z"/>
        <d v="2021-06-21T15:00:16Z"/>
        <d v="2021-06-21T15:00:51Z"/>
        <d v="2021-06-21T15:01:26Z"/>
        <d v="2021-06-21T15:02:36Z"/>
        <d v="2021-06-21T15:03:10Z"/>
        <d v="2021-06-21T15:03:45Z"/>
        <d v="2021-06-21T15:06:40Z"/>
        <d v="2021-06-21T15:07:15Z"/>
        <d v="2021-06-21T15:07:50Z"/>
        <d v="2021-06-21T15:09:00Z"/>
        <d v="2021-06-21T15:09:35Z"/>
        <d v="2021-06-21T15:10:10Z"/>
        <d v="2021-06-21T15:12:30Z"/>
        <d v="2021-06-21T15:13:05Z"/>
        <d v="2021-06-21T15:13:55Z"/>
        <d v="2021-06-21T15:14:15Z"/>
        <d v="2021-06-21T15:14:50Z"/>
        <d v="2021-06-21T15:14:52Z"/>
        <d v="2021-06-21T15:15:24Z"/>
        <d v="2021-06-21T15:15:59Z"/>
        <d v="2021-06-21T15:17:16Z"/>
        <d v="2021-06-21T15:18:54Z"/>
        <d v="2021-06-21T15:21:14Z"/>
        <d v="2021-06-21T15:21:49Z"/>
        <d v="2021-06-21T15:22:24Z"/>
        <d v="2021-06-21T15:22:59Z"/>
        <d v="2021-06-21T15:23:31Z"/>
        <d v="2021-06-21T15:23:34Z"/>
        <d v="2021-06-21T15:24:44Z"/>
        <d v="2021-06-21T15:25:19Z"/>
        <d v="2021-06-21T15:27:03Z"/>
        <d v="2021-06-21T15:27:38Z"/>
        <d v="2021-06-21T15:28:13Z"/>
        <d v="2021-06-21T15:28:48Z"/>
        <d v="2021-06-21T15:29:23Z"/>
        <d v="2021-06-21T15:30:33Z"/>
        <d v="2021-06-21T15:31:08Z"/>
        <d v="2021-06-21T15:32:53Z"/>
        <d v="2021-06-21T15:34:38Z"/>
        <d v="2021-06-21T15:35:31Z"/>
        <d v="2021-06-21T15:36:58Z"/>
        <d v="2021-06-21T15:37:33Z"/>
        <d v="2021-06-21T15:39:21Z"/>
        <d v="2021-06-21T15:42:12Z"/>
        <d v="2021-06-21T15:42:47Z"/>
        <d v="2021-06-21T15:43:22Z"/>
        <d v="2021-06-21T15:43:57Z"/>
        <d v="2021-06-21T15:44:32Z"/>
        <d v="2021-06-21T15:45:07Z"/>
        <d v="2021-06-21T15:46:52Z"/>
        <d v="2021-06-21T15:47:27Z"/>
        <d v="2021-06-21T15:48:02Z"/>
        <d v="2021-06-21T15:48:28Z"/>
        <d v="2021-06-21T15:48:37Z"/>
        <d v="2021-06-21T15:49:12Z"/>
        <d v="2021-06-21T15:50:56Z"/>
        <d v="2021-06-21T15:51:31Z"/>
        <d v="2021-06-21T15:52:06Z"/>
        <d v="2021-06-21T15:53:16Z"/>
        <d v="2021-06-21T15:53:51Z"/>
        <d v="2021-06-21T15:55:36Z"/>
        <d v="2021-06-21T15:56:46Z"/>
        <d v="2021-06-21T15:57:21Z"/>
        <d v="2021-06-21T15:58:31Z"/>
        <d v="2021-06-21T15:59:06Z"/>
        <d v="2021-06-21T15:59:41Z"/>
        <d v="2021-06-21T16:00:51Z"/>
        <d v="2021-06-21T16:01:26Z"/>
        <d v="2021-06-21T16:03:10Z"/>
        <d v="2021-06-21T16:03:45Z"/>
        <d v="2021-06-21T16:04:20Z"/>
        <d v="2021-06-21T16:05:30Z"/>
        <d v="2021-06-21T16:06:40Z"/>
        <d v="2021-06-21T16:07:15Z"/>
        <d v="2021-06-21T16:10:10Z"/>
        <d v="2021-06-21T16:10:45Z"/>
        <d v="2021-06-21T16:12:30Z"/>
        <d v="2021-06-21T16:13:40Z"/>
        <d v="2021-06-21T16:14:15Z"/>
        <d v="2021-06-21T16:15:24Z"/>
        <d v="2021-06-21T16:15:50Z"/>
        <d v="2021-06-21T16:15:59Z"/>
        <d v="2021-06-21T16:16:34Z"/>
        <d v="2021-06-21T16:18:19Z"/>
        <d v="2021-06-21T16:20:39Z"/>
        <d v="2021-06-21T16:21:14Z"/>
        <d v="2021-06-21T16:21:49Z"/>
        <d v="2021-06-21T16:23:34Z"/>
        <d v="2021-06-21T16:27:38Z"/>
        <d v="2021-06-21T16:28:13Z"/>
        <d v="2021-06-21T16:29:23Z"/>
        <d v="2021-06-21T16:30:33Z"/>
        <d v="2021-06-21T16:31:08Z"/>
        <d v="2021-06-21T16:31:43Z"/>
        <d v="2021-06-21T16:33:28Z"/>
        <d v="2021-06-21T16:34:38Z"/>
        <d v="2021-06-21T16:35:48Z"/>
        <d v="2021-06-21T16:36:23Z"/>
        <d v="2021-06-21T16:36:58Z"/>
        <d v="2021-06-21T16:37:26Z"/>
        <d v="2021-06-21T16:37:33Z"/>
        <d v="2021-06-21T16:39:17Z"/>
        <d v="2021-06-21T16:40:27Z"/>
        <d v="2021-06-21T16:41:02Z"/>
        <d v="2021-06-21T16:41:37Z"/>
        <d v="2021-06-21T16:42:12Z"/>
        <d v="2021-06-21T16:42:47Z"/>
        <d v="2021-06-21T16:43:22Z"/>
        <d v="2021-06-21T16:43:57Z"/>
        <d v="2021-06-21T16:45:07Z"/>
        <d v="2021-06-21T16:45:42Z"/>
        <d v="2021-06-21T16:46:04Z"/>
        <d v="2021-06-21T16:47:27Z"/>
        <d v="2021-06-21T16:49:12Z"/>
        <d v="2021-06-21T16:49:47Z"/>
        <d v="2021-06-21T16:50:22Z"/>
        <d v="2021-06-21T16:51:31Z"/>
        <d v="2021-06-21T16:52:06Z"/>
        <d v="2021-06-21T16:52:41Z"/>
        <d v="2021-06-21T16:53:16Z"/>
        <d v="2021-06-21T16:56:46Z"/>
        <d v="2021-06-21T16:59:41Z"/>
        <d v="2021-06-21T17:00:16Z"/>
        <d v="2021-06-21T17:01:26Z"/>
        <d v="2021-06-21T17:02:01Z"/>
        <d v="2021-06-21T17:03:45Z"/>
        <d v="2021-06-21T17:04:19Z"/>
        <d v="2021-06-21T17:04:20Z"/>
        <d v="2021-06-21T17:04:55Z"/>
        <d v="2021-06-21T17:05:30Z"/>
        <d v="2021-06-21T17:06:43Z"/>
        <d v="2021-06-21T17:09:00Z"/>
        <d v="2021-06-21T17:10:04Z"/>
        <d v="2021-06-21T17:10:10Z"/>
        <d v="2021-06-21T17:11:20Z"/>
        <d v="2021-06-21T17:11:55Z"/>
        <d v="2021-06-21T17:13:05Z"/>
        <d v="2021-06-21T17:14:15Z"/>
        <d v="2021-06-21T17:14:50Z"/>
        <d v="2021-06-21T17:14:52Z"/>
        <d v="2021-06-21T17:15:24Z"/>
        <d v="2021-06-21T17:16:34Z"/>
        <d v="2021-06-21T17:17:44Z"/>
        <d v="2021-06-21T17:18:54Z"/>
        <d v="2021-06-21T17:20:39Z"/>
        <d v="2021-06-21T17:21:14Z"/>
        <d v="2021-06-21T17:21:36Z"/>
        <d v="2021-06-21T17:21:49Z"/>
        <d v="2021-06-21T17:22:24Z"/>
        <d v="2021-06-21T17:22:59Z"/>
        <d v="2021-06-21T17:24:09Z"/>
        <d v="2021-06-21T17:24:44Z"/>
        <d v="2021-06-21T17:25:54Z"/>
        <d v="2021-06-21T17:27:38Z"/>
        <d v="2021-06-21T17:28:13Z"/>
        <d v="2021-06-21T17:28:48Z"/>
        <d v="2021-06-21T17:29:23Z"/>
        <d v="2021-06-21T17:29:45Z"/>
        <d v="2021-06-21T17:31:43Z"/>
        <d v="2021-06-21T17:33:28Z"/>
        <d v="2021-06-21T17:34:03Z"/>
        <d v="2021-06-21T17:34:33Z"/>
        <d v="2021-06-21T17:34:38Z"/>
        <d v="2021-06-21T17:35:13Z"/>
        <d v="2021-06-21T17:36:23Z"/>
        <d v="2021-06-21T17:37:33Z"/>
        <d v="2021-06-21T17:38:08Z"/>
        <d v="2021-06-21T17:38:43Z"/>
        <d v="2021-06-21T17:39:17Z"/>
        <d v="2021-06-21T17:39:52Z"/>
        <d v="2021-06-21T17:40:27Z"/>
        <d v="2021-06-21T17:40:48Z"/>
        <d v="2021-06-21T17:41:02Z"/>
        <d v="2021-06-21T17:42:12Z"/>
        <d v="2021-06-21T17:43:57Z"/>
        <d v="2021-06-21T17:45:07Z"/>
        <d v="2021-06-21T17:45:42Z"/>
        <d v="2021-06-21T17:47:27Z"/>
        <d v="2021-06-21T17:48:02Z"/>
        <d v="2021-06-21T17:48:37Z"/>
        <d v="2021-06-21T17:50:22Z"/>
        <d v="2021-06-21T17:51:31Z"/>
        <d v="2021-06-21T17:52:06Z"/>
        <d v="2021-06-21T17:52:41Z"/>
        <d v="2021-06-21T17:53:51Z"/>
        <d v="2021-06-21T17:55:01Z"/>
        <d v="2021-06-21T17:55:36Z"/>
        <d v="2021-06-21T17:55:40Z"/>
        <d v="2021-06-21T17:56:11Z"/>
        <d v="2021-06-21T17:56:46Z"/>
        <d v="2021-06-21T17:57:21Z"/>
        <d v="2021-06-21T17:58:31Z"/>
        <d v="2021-06-21T17:59:06Z"/>
        <d v="2021-06-21T17:59:41Z"/>
        <d v="2021-06-21T18:00:16Z"/>
        <d v="2021-06-21T18:02:01Z"/>
        <d v="2021-06-21T18:02:36Z"/>
        <d v="2021-06-21T18:03:10Z"/>
        <d v="2021-06-21T18:03:50Z"/>
        <d v="2021-06-21T18:04:20Z"/>
        <d v="2021-06-21T18:04:55Z"/>
        <d v="2021-06-21T18:05:30Z"/>
        <d v="2021-06-21T18:06:05Z"/>
        <d v="2021-06-21T18:07:15Z"/>
        <d v="2021-06-21T18:08:25Z"/>
        <d v="2021-06-21T18:10:10Z"/>
        <d v="2021-06-21T18:13:05Z"/>
        <d v="2021-06-21T18:14:15Z"/>
        <d v="2021-06-21T18:15:24Z"/>
        <d v="2021-06-21T18:15:59Z"/>
        <d v="2021-06-21T18:16:34Z"/>
        <d v="2021-06-21T18:17:44Z"/>
        <d v="2021-06-21T18:18:54Z"/>
        <d v="2021-06-21T18:19:12Z"/>
        <d v="2021-06-21T18:20:04Z"/>
        <d v="2021-06-21T18:22:33Z"/>
        <d v="2021-06-21T18:22:59Z"/>
        <d v="2021-06-21T18:24:44Z"/>
        <d v="2021-06-21T18:26:29Z"/>
        <d v="2021-06-21T18:27:38Z"/>
        <d v="2021-06-21T18:28:13Z"/>
        <d v="2021-06-21T18:29:23Z"/>
        <d v="2021-06-21T18:29:58Z"/>
        <d v="2021-06-21T18:31:43Z"/>
        <d v="2021-06-21T18:32:18Z"/>
        <d v="2021-06-21T18:32:53Z"/>
        <d v="2021-06-21T18:33:28Z"/>
        <d v="2021-06-21T18:34:38Z"/>
        <d v="2021-06-21T18:35:13Z"/>
        <d v="2021-06-21T18:35:48Z"/>
        <d v="2021-06-21T18:36:58Z"/>
        <d v="2021-06-21T18:37:33Z"/>
        <d v="2021-06-21T18:43:57Z"/>
        <d v="2021-06-21T18:44:32Z"/>
        <d v="2021-06-21T18:45:07Z"/>
        <d v="2021-06-21T18:48:02Z"/>
        <d v="2021-06-21T18:48:37Z"/>
        <d v="2021-06-21T18:49:12Z"/>
        <d v="2021-06-21T18:49:47Z"/>
        <d v="2021-06-21T18:50:22Z"/>
        <d v="2021-06-21T18:50:56Z"/>
        <d v="2021-06-21T18:52:06Z"/>
        <d v="2021-06-21T18:53:16Z"/>
        <d v="2021-06-21T18:55:01Z"/>
        <d v="2021-06-21T18:55:36Z"/>
        <d v="2021-06-21T18:57:21Z"/>
        <d v="2021-06-21T18:57:56Z"/>
        <d v="2021-06-21T19:00:16Z"/>
        <d v="2021-06-21T19:02:01Z"/>
        <d v="2021-06-21T19:02:36Z"/>
        <d v="2021-06-21T19:03:10Z"/>
        <d v="2021-06-21T19:03:45Z"/>
        <d v="2021-06-21T19:04:55Z"/>
        <d v="2021-06-21T19:06:05Z"/>
        <d v="2021-06-21T19:07:15Z"/>
        <d v="2021-06-21T19:09:35Z"/>
        <d v="2021-06-21T19:11:20Z"/>
        <d v="2021-06-21T19:13:05Z"/>
        <d v="2021-06-21T19:13:40Z"/>
        <d v="2021-06-21T19:14:15Z"/>
        <d v="2021-06-21T19:16:48Z"/>
        <d v="2021-06-21T19:18:19Z"/>
        <d v="2021-06-21T19:19:12Z"/>
        <d v="2021-06-21T19:19:29Z"/>
        <d v="2021-06-21T19:21:49Z"/>
        <d v="2021-06-21T19:24:44Z"/>
        <d v="2021-06-21T19:26:29Z"/>
        <d v="2021-06-21T19:27:38Z"/>
        <d v="2021-06-21T19:28:13Z"/>
        <d v="2021-06-21T19:30:33Z"/>
        <d v="2021-06-21T19:31:43Z"/>
        <d v="2021-06-21T19:32:53Z"/>
        <d v="2021-06-21T19:33:28Z"/>
        <d v="2021-06-21T19:34:04Z"/>
        <d v="2021-06-21T19:35:13Z"/>
        <d v="2021-06-21T19:35:48Z"/>
        <d v="2021-06-21T19:37:33Z"/>
        <d v="2021-06-21T19:38:08Z"/>
        <d v="2021-06-21T19:39:17Z"/>
        <d v="2021-06-21T19:39:52Z"/>
        <d v="2021-06-21T19:41:02Z"/>
        <d v="2021-06-21T19:41:37Z"/>
        <d v="2021-06-21T19:42:12Z"/>
        <d v="2021-06-21T19:46:17Z"/>
        <d v="2021-06-21T19:46:52Z"/>
        <d v="2021-06-21T19:47:27Z"/>
        <d v="2021-06-21T19:48:37Z"/>
        <d v="2021-06-21T19:49:12Z"/>
        <d v="2021-06-21T19:49:47Z"/>
        <d v="2021-06-21T19:51:31Z"/>
        <d v="2021-06-21T19:52:06Z"/>
        <d v="2021-06-21T19:55:36Z"/>
        <d v="2021-06-21T19:56:46Z"/>
        <d v="2021-06-21T19:57:56Z"/>
        <d v="2021-06-21T20:00:16Z"/>
        <d v="2021-06-21T20:03:10Z"/>
        <d v="2021-06-21T20:03:45Z"/>
        <d v="2021-06-21T20:05:16Z"/>
        <d v="2021-06-21T20:05:30Z"/>
        <d v="2021-06-21T20:06:05Z"/>
        <d v="2021-06-21T20:06:40Z"/>
        <d v="2021-06-21T20:07:50Z"/>
        <d v="2021-06-21T20:08:25Z"/>
        <d v="2021-06-21T20:09:35Z"/>
        <d v="2021-06-21T20:10:10Z"/>
        <d v="2021-06-21T20:11:20Z"/>
        <d v="2021-06-21T20:12:30Z"/>
        <d v="2021-06-21T20:14:15Z"/>
        <d v="2021-06-21T20:14:50Z"/>
        <d v="2021-06-21T20:15:50Z"/>
        <d v="2021-06-21T20:17:09Z"/>
        <d v="2021-06-21T20:18:54Z"/>
        <d v="2021-06-21T20:19:29Z"/>
        <d v="2021-06-21T20:20:39Z"/>
        <d v="2021-06-21T20:21:49Z"/>
        <d v="2021-06-21T20:24:09Z"/>
        <d v="2021-06-21T20:24:44Z"/>
        <d v="2021-06-21T20:25:19Z"/>
        <d v="2021-06-21T20:26:29Z"/>
        <d v="2021-06-21T20:27:03Z"/>
        <d v="2021-06-21T20:27:38Z"/>
        <d v="2021-06-21T20:28:13Z"/>
        <d v="2021-06-21T20:29:23Z"/>
        <d v="2021-06-21T20:30:33Z"/>
        <d v="2021-06-21T20:31:08Z"/>
        <d v="2021-06-21T20:32:53Z"/>
        <d v="2021-06-21T20:33:28Z"/>
        <d v="2021-06-21T20:34:03Z"/>
        <d v="2021-06-21T20:35:13Z"/>
        <d v="2021-06-21T20:35:48Z"/>
        <d v="2021-06-21T20:36:28Z"/>
        <d v="2021-06-21T20:38:08Z"/>
        <d v="2021-06-21T20:38:43Z"/>
        <d v="2021-06-21T20:39:52Z"/>
        <d v="2021-06-21T20:41:02Z"/>
        <d v="2021-06-21T20:42:47Z"/>
        <d v="2021-06-21T20:43:22Z"/>
        <d v="2021-06-21T20:44:32Z"/>
        <d v="2021-06-21T20:45:07Z"/>
        <d v="2021-06-21T20:47:27Z"/>
        <d v="2021-06-21T20:48:02Z"/>
        <d v="2021-06-21T20:48:37Z"/>
        <d v="2021-06-21T20:49:12Z"/>
        <d v="2021-06-21T20:50:22Z"/>
        <d v="2021-06-21T20:50:56Z"/>
        <d v="2021-06-21T20:52:06Z"/>
        <d v="2021-06-21T20:52:41Z"/>
        <d v="2021-06-21T20:53:51Z"/>
        <d v="2021-06-21T20:54:14Z"/>
        <d v="2021-06-21T20:54:26Z"/>
        <d v="2021-06-21T20:55:36Z"/>
        <d v="2021-06-21T20:58:31Z"/>
        <d v="2021-06-21T20:59:06Z"/>
        <d v="2021-06-21T20:59:31Z"/>
        <d v="2021-06-21T21:00:16Z"/>
        <d v="2021-06-21T21:00:51Z"/>
        <d v="2021-06-21T21:01:26Z"/>
        <d v="2021-06-21T21:03:10Z"/>
        <d v="2021-06-21T21:03:45Z"/>
        <d v="2021-06-21T21:05:30Z"/>
        <d v="2021-06-21T21:06:05Z"/>
        <d v="2021-06-21T21:06:40Z"/>
        <d v="2021-06-21T21:07:50Z"/>
        <d v="2021-06-21T21:10:10Z"/>
        <d v="2021-06-21T21:11:20Z"/>
        <d v="2021-06-21T21:12:30Z"/>
        <d v="2021-06-21T21:13:40Z"/>
        <d v="2021-06-21T21:15:24Z"/>
        <d v="2021-06-21T21:15:59Z"/>
        <d v="2021-06-21T21:16:19Z"/>
        <d v="2021-06-21T21:17:44Z"/>
        <d v="2021-06-21T21:19:29Z"/>
        <d v="2021-06-21T21:20:04Z"/>
        <d v="2021-06-21T21:22:24Z"/>
        <d v="2021-06-21T21:24:09Z"/>
        <d v="2021-06-21T21:24:44Z"/>
        <d v="2021-06-21T21:26:29Z"/>
        <d v="2021-06-21T21:27:38Z"/>
        <d v="2021-06-21T21:29:23Z"/>
        <d v="2021-06-21T21:29:58Z"/>
        <d v="2021-06-21T21:31:40Z"/>
        <d v="2021-06-21T21:31:43Z"/>
        <d v="2021-06-21T21:33:28Z"/>
        <d v="2021-06-21T21:34:04Z"/>
        <d v="2021-06-21T21:34:38Z"/>
        <d v="2021-06-21T21:35:48Z"/>
        <d v="2021-06-21T21:36:23Z"/>
        <d v="2021-06-21T21:36:58Z"/>
        <d v="2021-06-21T21:37:33Z"/>
        <d v="2021-06-21T21:38:08Z"/>
        <d v="2021-06-21T21:38:43Z"/>
        <d v="2021-06-21T21:39:17Z"/>
        <d v="2021-06-21T21:40:27Z"/>
        <d v="2021-06-21T21:41:16Z"/>
        <d v="2021-06-21T21:41:37Z"/>
        <d v="2021-06-21T21:42:47Z"/>
        <d v="2021-06-21T21:43:22Z"/>
        <d v="2021-06-21T21:43:57Z"/>
        <d v="2021-06-21T21:45:42Z"/>
        <d v="2021-06-21T21:47:27Z"/>
        <d v="2021-06-21T21:48:37Z"/>
        <d v="2021-06-21T21:49:47Z"/>
        <d v="2021-06-21T21:50:22Z"/>
        <d v="2021-06-21T21:52:06Z"/>
        <d v="2021-06-21T21:54:26Z"/>
        <d v="2021-06-21T21:55:01Z"/>
        <d v="2021-06-21T21:56:46Z"/>
        <d v="2021-06-21T21:57:21Z"/>
        <d v="2021-06-21T21:59:41Z"/>
        <d v="2021-06-21T22:01:26Z"/>
        <d v="2021-06-21T22:02:01Z"/>
        <d v="2021-06-21T22:03:45Z"/>
        <d v="2021-06-21T22:04:20Z"/>
        <d v="2021-06-21T22:04:55Z"/>
        <d v="2021-06-21T22:08:25Z"/>
        <d v="2021-06-21T22:09:35Z"/>
        <d v="2021-06-21T22:10:45Z"/>
        <d v="2021-06-21T22:11:55Z"/>
        <d v="2021-06-21T22:13:40Z"/>
        <d v="2021-06-21T22:34:38Z"/>
        <d v="2021-06-21T22:35:13Z"/>
        <d v="2021-06-21T22:36:23Z"/>
        <d v="2021-06-21T22:39:17Z"/>
        <d v="2021-06-21T22:41:02Z"/>
        <d v="2021-06-21T22:42:47Z"/>
        <d v="2021-06-21T22:47:02Z"/>
        <d v="2021-06-21T22:48:02Z"/>
        <d v="2021-06-21T22:48:37Z"/>
        <d v="2021-06-21T22:53:16Z"/>
        <d v="2021-06-21T22:55:01Z"/>
        <d v="2021-06-21T22:55:36Z"/>
        <d v="2021-06-21T22:56:11Z"/>
        <d v="2021-06-21T22:57:21Z"/>
        <d v="2021-06-21T22:57:56Z"/>
        <d v="2021-06-21T22:59:41Z"/>
        <d v="2021-06-21T23:00:16Z"/>
        <d v="2021-06-21T23:00:51Z"/>
        <d v="2021-06-21T23:04:55Z"/>
        <d v="2021-06-21T23:05:30Z"/>
        <d v="2021-06-21T23:07:15Z"/>
        <d v="2021-06-21T23:09:00Z"/>
        <d v="2021-06-21T23:10:45Z"/>
        <d v="2021-06-21T23:13:40Z"/>
        <d v="2021-06-21T23:14:15Z"/>
        <d v="2021-06-21T23:18:19Z"/>
        <d v="2021-06-21T23:18:54Z"/>
        <d v="2021-06-21T23:21:14Z"/>
        <d v="2021-06-21T23:24:09Z"/>
        <d v="2021-06-21T23:25:54Z"/>
        <d v="2021-06-21T23:26:52Z"/>
        <d v="2021-06-21T23:28:48Z"/>
        <d v="2021-06-21T23:29:58Z"/>
        <d v="2021-06-21T23:30:33Z"/>
        <d v="2021-06-21T23:35:48Z"/>
        <d v="2021-06-21T23:42:47Z"/>
        <d v="2021-06-21T23:46:52Z"/>
        <d v="2021-06-21T23:48:37Z"/>
        <d v="2021-06-21T23:50:56Z"/>
        <d v="2021-06-21T23:53:16Z"/>
        <d v="2021-06-21T23:54:26Z"/>
        <d v="2021-06-21T23:56:11Z"/>
        <d v="2021-06-22T00:01:26Z"/>
        <d v="2021-06-22T00:03:10Z"/>
        <d v="2021-06-22T00:04:55Z"/>
        <d v="2021-06-22T00:07:15Z"/>
        <d v="2021-06-22T00:09:00Z"/>
        <d v="2021-06-22T00:09:35Z"/>
        <d v="2021-06-22T00:10:10Z"/>
        <d v="2021-06-22T00:10:45Z"/>
        <d v="2021-06-22T00:13:55Z"/>
        <d v="2021-06-22T00:15:59Z"/>
        <d v="2021-06-22T00:16:34Z"/>
        <d v="2021-06-22T00:17:09Z"/>
        <d v="2021-06-22T00:17:44Z"/>
        <d v="2021-06-22T00:18:54Z"/>
        <d v="2021-06-22T00:23:02Z"/>
        <d v="2021-06-22T00:24:09Z"/>
        <d v="2021-06-22T00:25:54Z"/>
        <d v="2021-06-22T00:28:13Z"/>
        <d v="2021-06-22T00:28:48Z"/>
        <d v="2021-06-22T00:31:08Z"/>
        <d v="2021-06-22T00:32:18Z"/>
        <d v="2021-06-22T00:32:53Z"/>
        <d v="2021-06-22T00:33:28Z"/>
        <d v="2021-06-22T00:35:13Z"/>
        <d v="2021-06-22T00:42:12Z"/>
        <d v="2021-06-22T00:42:47Z"/>
        <d v="2021-06-22T00:45:07Z"/>
        <d v="2021-06-22T00:46:52Z"/>
        <d v="2021-06-22T00:47:27Z"/>
        <d v="2021-06-22T00:48:28Z"/>
        <d v="2021-06-22T00:49:55Z"/>
        <d v="2021-06-22T00:51:50Z"/>
        <d v="2021-06-22T00:52:06Z"/>
        <d v="2021-06-22T00:54:14Z"/>
        <d v="2021-06-22T00:59:41Z"/>
        <d v="2021-06-22T01:00:51Z"/>
        <d v="2021-06-22T01:01:55Z"/>
        <d v="2021-06-22T01:02:01Z"/>
        <d v="2021-06-22T01:02:36Z"/>
        <d v="2021-06-22T01:05:30Z"/>
        <d v="2021-06-22T01:06:05Z"/>
        <d v="2021-06-22T01:06:43Z"/>
        <d v="2021-06-22T01:07:50Z"/>
        <d v="2021-06-22T01:09:35Z"/>
        <d v="2021-06-22T01:10:10Z"/>
        <d v="2021-06-22T01:10:45Z"/>
        <d v="2021-06-22T01:12:30Z"/>
        <d v="2021-06-22T01:13:05Z"/>
        <d v="2021-06-22T01:18:54Z"/>
        <d v="2021-06-22T01:19:29Z"/>
        <d v="2021-06-22T01:24:09Z"/>
        <d v="2021-06-22T01:25:19Z"/>
        <d v="2021-06-22T01:27:03Z"/>
        <d v="2021-06-22T01:29:23Z"/>
        <d v="2021-06-22T01:31:08Z"/>
        <d v="2021-06-22T01:33:28Z"/>
        <d v="2021-06-22T01:36:23Z"/>
        <d v="2021-06-22T01:37:26Z"/>
        <d v="2021-06-22T01:38:43Z"/>
        <d v="2021-06-22T01:40:27Z"/>
        <d v="2021-06-22T01:41:02Z"/>
        <d v="2021-06-22T01:43:57Z"/>
        <d v="2021-06-22T01:45:07Z"/>
        <d v="2021-06-22T01:47:27Z"/>
        <d v="2021-06-22T01:48:00Z"/>
        <d v="2021-06-22T01:55:01Z"/>
        <d v="2021-06-22T01:55:36Z"/>
        <d v="2021-06-22T01:59:41Z"/>
        <d v="2021-06-22T02:01:26Z"/>
        <d v="2021-06-22T02:04:20Z"/>
        <d v="2021-06-22T02:06:05Z"/>
        <d v="2021-06-22T02:10:45Z"/>
        <d v="2021-06-22T02:27:21Z"/>
        <d v="2021-06-22T02:28:13Z"/>
        <d v="2021-06-22T02:30:14Z"/>
        <d v="2021-06-22T02:33:07Z"/>
        <d v="2021-06-22T02:36:23Z"/>
        <d v="2021-06-22T02:41:02Z"/>
        <d v="2021-06-22T02:43:40Z"/>
        <d v="2021-06-22T02:44:09Z"/>
        <d v="2021-06-22T02:45:42Z"/>
        <d v="2021-06-22T02:55:40Z"/>
        <d v="2021-06-22T02:57:21Z"/>
        <d v="2021-06-22T03:05:45Z"/>
        <d v="2021-06-22T03:13:40Z"/>
        <d v="2021-06-22T03:15:59Z"/>
        <d v="2021-06-22T03:16:48Z"/>
        <d v="2021-06-22T03:18:19Z"/>
        <d v="2021-06-22T03:21:07Z"/>
        <d v="2021-06-22T03:28:48Z"/>
        <d v="2021-06-22T03:29:23Z"/>
        <d v="2021-06-22T03:31:12Z"/>
        <d v="2021-06-22T03:32:18Z"/>
        <d v="2021-06-22T03:36:23Z"/>
        <d v="2021-06-22T03:36:58Z"/>
        <d v="2021-06-22T03:41:37Z"/>
        <d v="2021-06-22T03:42:14Z"/>
        <d v="2021-06-22T03:42:43Z"/>
        <d v="2021-06-22T03:46:33Z"/>
        <d v="2021-06-22T03:50:56Z"/>
        <d v="2021-06-22T03:52:06Z"/>
        <d v="2021-06-22T03:53:16Z"/>
        <d v="2021-06-22T03:55:40Z"/>
        <d v="2021-06-22T04:00:16Z"/>
        <d v="2021-06-22T04:09:07Z"/>
        <d v="2021-06-22T04:11:20Z"/>
        <d v="2021-06-22T04:21:14Z"/>
        <d v="2021-06-22T04:23:34Z"/>
        <d v="2021-06-22T04:26:52Z"/>
        <d v="2021-06-22T04:31:12Z"/>
        <d v="2021-06-22T04:34:04Z"/>
        <d v="2021-06-22T04:39:52Z"/>
        <d v="2021-06-22T04:46:52Z"/>
        <d v="2021-06-22T04:48:00Z"/>
        <d v="2021-06-22T04:48:02Z"/>
        <d v="2021-06-22T04:48:37Z"/>
        <d v="2021-06-22T04:49:12Z"/>
        <d v="2021-06-22T04:50:52Z"/>
        <d v="2021-06-22T04:51:21Z"/>
        <d v="2021-06-22T04:52:41Z"/>
        <d v="2021-06-22T05:00:16Z"/>
        <d v="2021-06-22T05:02:52Z"/>
        <d v="2021-06-22T05:11:31Z"/>
        <d v="2021-06-22T05:14:52Z"/>
        <d v="2021-06-22T05:16:48Z"/>
        <d v="2021-06-22T05:18:19Z"/>
        <d v="2021-06-22T05:21:07Z"/>
        <d v="2021-06-22T05:21:36Z"/>
        <d v="2021-06-22T05:22:24Z"/>
        <d v="2021-06-22T05:42:12Z"/>
        <d v="2021-06-22T05:42:47Z"/>
        <d v="2021-06-22T05:44:09Z"/>
        <d v="2021-06-22T05:44:32Z"/>
        <d v="2021-06-22T05:48:00Z"/>
        <d v="2021-06-22T05:50:22Z"/>
        <d v="2021-06-22T05:52:48Z"/>
        <d v="2021-06-22T06:12:57Z"/>
        <d v="2021-06-22T06:22:33Z"/>
        <d v="2021-06-22T06:24:28Z"/>
        <d v="2021-06-22T06:27:03Z"/>
        <d v="2021-06-22T06:27:38Z"/>
        <d v="2021-06-22T06:28:48Z"/>
        <d v="2021-06-22T06:28:48Z"/>
        <d v="2021-06-22T06:29:23Z"/>
        <d v="2021-06-22T06:32:38Z"/>
        <d v="2021-06-22T06:38:52Z"/>
        <d v="2021-06-22T06:41:45Z"/>
        <d v="2021-06-22T06:43:40Z"/>
        <d v="2021-06-22T06:45:07Z"/>
        <d v="2021-06-22T06:47:31Z"/>
        <d v="2021-06-22T06:48:00Z"/>
        <d v="2021-06-22T06:54:26Z"/>
        <d v="2021-06-22T06:55:01Z"/>
        <d v="2021-06-22T06:58:33Z"/>
        <d v="2021-06-22T07:02:36Z"/>
        <d v="2021-06-22T07:09:36Z"/>
        <d v="2021-06-22T07:11:55Z"/>
        <d v="2021-06-22T07:15:24Z"/>
        <d v="2021-06-22T07:16:34Z"/>
        <d v="2021-06-22T07:20:39Z"/>
        <d v="2021-06-22T07:22:24Z"/>
        <d v="2021-06-22T07:24:28Z"/>
        <d v="2021-06-22T07:28:13Z"/>
        <d v="2021-06-22T07:31:43Z"/>
        <d v="2021-06-22T07:34:03Z"/>
        <d v="2021-06-22T07:38:08Z"/>
        <d v="2021-06-22T07:38:52Z"/>
        <d v="2021-06-22T07:43:22Z"/>
        <d v="2021-06-22T07:45:36Z"/>
        <d v="2021-06-22T07:47:27Z"/>
        <d v="2021-06-22T07:50:22Z"/>
        <d v="2021-06-22T07:52:19Z"/>
        <d v="2021-06-22T07:52:48Z"/>
        <d v="2021-06-22T08:04:19Z"/>
        <d v="2021-06-22T08:05:30Z"/>
        <d v="2021-06-22T08:10:04Z"/>
        <d v="2021-06-22T08:13:05Z"/>
        <d v="2021-06-22T08:14:15Z"/>
        <d v="2021-06-22T08:16:34Z"/>
        <d v="2021-06-22T08:17:09Z"/>
        <d v="2021-06-22T08:29:58Z"/>
        <d v="2021-06-22T08:33:28Z"/>
        <d v="2021-06-22T08:36:00Z"/>
        <d v="2021-06-22T08:53:16Z"/>
        <d v="2021-06-22T09:03:45Z"/>
        <d v="2021-06-22T09:13:05Z"/>
        <d v="2021-06-22T09:16:34Z"/>
        <d v="2021-06-22T09:20:39Z"/>
        <d v="2021-06-22T09:21:49Z"/>
        <d v="2021-06-22T09:25:54Z"/>
        <d v="2021-06-22T09:27:03Z"/>
        <d v="2021-06-22T09:35:48Z"/>
        <d v="2021-06-22T09:39:17Z"/>
        <d v="2021-06-22T09:46:52Z"/>
        <d v="2021-06-22T09:59:31Z"/>
        <d v="2021-06-22T10:02:36Z"/>
        <d v="2021-06-22T10:07:15Z"/>
        <d v="2021-06-22T10:11:31Z"/>
        <d v="2021-06-22T10:24:09Z"/>
        <d v="2021-06-22T10:25:54Z"/>
        <d v="2021-06-22T10:26:29Z"/>
        <d v="2021-06-22T10:28:48Z"/>
        <d v="2021-06-22T10:30:33Z"/>
        <d v="2021-06-22T10:42:47Z"/>
        <d v="2021-06-22T10:46:17Z"/>
        <d v="2021-06-22T10:49:12Z"/>
        <d v="2021-06-22T10:50:56Z"/>
        <d v="2021-06-22T10:51:31Z"/>
        <d v="2021-06-22T10:54:26Z"/>
        <d v="2021-06-22T10:56:46Z"/>
        <d v="2021-06-22T10:58:04Z"/>
        <d v="2021-06-22T10:59:06Z"/>
        <d v="2021-06-22T11:01:26Z"/>
        <d v="2021-06-22T11:02:36Z"/>
        <d v="2021-06-22T11:03:45Z"/>
        <d v="2021-06-22T11:04:55Z"/>
        <d v="2021-06-22T11:10:45Z"/>
        <d v="2021-06-22T11:11:20Z"/>
        <d v="2021-06-22T11:17:44Z"/>
        <d v="2021-06-22T11:18:14Z"/>
        <d v="2021-06-22T11:25:54Z"/>
        <d v="2021-06-22T11:26:29Z"/>
        <d v="2021-06-22T11:27:03Z"/>
        <d v="2021-06-22T11:28:13Z"/>
        <d v="2021-06-22T11:31:08Z"/>
        <d v="2021-06-22T11:32:53Z"/>
        <d v="2021-06-22T11:33:28Z"/>
        <d v="2021-06-22T11:36:28Z"/>
        <d v="2021-06-22T11:38:08Z"/>
        <d v="2021-06-22T11:38:43Z"/>
        <d v="2021-06-22T11:42:43Z"/>
        <d v="2021-06-22T11:45:07Z"/>
        <d v="2021-06-22T11:48:02Z"/>
        <d v="2021-06-22T11:48:28Z"/>
        <d v="2021-06-22T11:50:22Z"/>
        <d v="2021-06-22T11:55:36Z"/>
        <d v="2021-06-22T11:56:11Z"/>
        <d v="2021-06-22T11:56:38Z"/>
        <d v="2021-06-22T11:57:56Z"/>
        <d v="2021-06-22T12:00:00Z"/>
        <d v="2021-06-22T12:11:20Z"/>
        <d v="2021-06-22T12:14:50Z"/>
        <d v="2021-06-22T12:16:34Z"/>
        <d v="2021-06-22T12:17:44Z"/>
        <d v="2021-06-22T12:18:19Z"/>
        <d v="2021-06-22T12:20:04Z"/>
        <d v="2021-06-22T12:21:49Z"/>
        <d v="2021-06-22T12:22:24Z"/>
        <d v="2021-06-22T12:22:59Z"/>
        <d v="2021-06-22T12:24:00Z"/>
        <d v="2021-06-22T12:24:44Z"/>
        <d v="2021-06-22T12:26:24Z"/>
        <d v="2021-06-22T12:26:29Z"/>
        <d v="2021-06-22T12:27:38Z"/>
        <d v="2021-06-22T12:28:48Z"/>
        <d v="2021-06-22T12:29:23Z"/>
        <d v="2021-06-22T12:29:58Z"/>
        <d v="2021-06-22T12:31:08Z"/>
        <d v="2021-06-22T12:34:03Z"/>
        <d v="2021-06-22T12:36:23Z"/>
        <d v="2021-06-22T12:39:17Z"/>
        <d v="2021-06-22T12:41:02Z"/>
        <d v="2021-06-22T12:43:22Z"/>
        <d v="2021-06-22T12:43:57Z"/>
        <d v="2021-06-22T12:44:32Z"/>
        <d v="2021-06-22T12:45:42Z"/>
        <d v="2021-06-22T12:48:02Z"/>
        <d v="2021-06-22T12:50:56Z"/>
        <d v="2021-06-22T12:54:26Z"/>
        <d v="2021-06-22T12:55:01Z"/>
        <d v="2021-06-22T12:55:36Z"/>
        <d v="2021-06-22T12:56:09Z"/>
        <d v="2021-06-22T12:56:11Z"/>
        <d v="2021-06-22T12:56:46Z"/>
        <d v="2021-06-22T12:57:21Z"/>
        <d v="2021-06-22T12:58:31Z"/>
        <d v="2021-06-22T12:59:02Z"/>
        <d v="2021-06-22T13:00:16Z"/>
        <d v="2021-06-22T13:01:26Z"/>
        <d v="2021-06-22T13:02:36Z"/>
        <d v="2021-06-22T13:03:50Z"/>
        <d v="2021-06-22T13:04:20Z"/>
        <d v="2021-06-22T13:06:40Z"/>
        <d v="2021-06-22T13:06:43Z"/>
        <d v="2021-06-22T13:08:25Z"/>
        <d v="2021-06-22T13:09:35Z"/>
        <d v="2021-06-22T13:12:30Z"/>
        <d v="2021-06-22T13:15:24Z"/>
        <d v="2021-06-22T13:16:48Z"/>
        <d v="2021-06-22T13:17:16Z"/>
        <d v="2021-06-22T13:17:44Z"/>
        <d v="2021-06-22T13:17:45Z"/>
        <d v="2021-06-22T13:18:19Z"/>
        <d v="2021-06-22T13:20:39Z"/>
        <d v="2021-06-22T13:22:59Z"/>
        <d v="2021-06-22T13:23:31Z"/>
        <d v="2021-06-22T13:24:09Z"/>
        <d v="2021-06-22T13:24:44Z"/>
        <d v="2021-06-22T13:26:52Z"/>
        <d v="2021-06-22T13:27:03Z"/>
        <d v="2021-06-22T13:27:38Z"/>
        <d v="2021-06-22T13:28:13Z"/>
        <d v="2021-06-22T13:29:23Z"/>
        <d v="2021-06-22T13:29:58Z"/>
        <d v="2021-06-22T13:32:53Z"/>
        <d v="2021-06-22T13:34:03Z"/>
        <d v="2021-06-22T13:34:38Z"/>
        <d v="2021-06-22T13:35:13Z"/>
        <d v="2021-06-22T13:36:23Z"/>
        <d v="2021-06-22T13:37:33Z"/>
        <d v="2021-06-22T13:39:17Z"/>
        <d v="2021-06-22T13:39:52Z"/>
        <d v="2021-06-22T13:41:02Z"/>
        <d v="2021-06-22T13:42:12Z"/>
        <d v="2021-06-22T13:42:43Z"/>
        <d v="2021-06-22T13:43:22Z"/>
        <d v="2021-06-22T13:48:37Z"/>
        <d v="2021-06-22T13:51:31Z"/>
        <d v="2021-06-22T13:53:16Z"/>
        <d v="2021-06-22T13:53:51Z"/>
        <d v="2021-06-22T13:55:01Z"/>
        <d v="2021-06-22T13:55:36Z"/>
        <d v="2021-06-22T13:57:56Z"/>
        <d v="2021-06-22T13:58:31Z"/>
        <d v="2021-06-22T14:00:51Z"/>
        <d v="2021-06-22T14:01:26Z"/>
        <d v="2021-06-22T14:02:52Z"/>
        <d v="2021-06-22T14:03:10Z"/>
        <d v="2021-06-22T14:03:45Z"/>
        <d v="2021-06-22T14:04:55Z"/>
        <d v="2021-06-22T14:09:00Z"/>
        <d v="2021-06-22T14:10:10Z"/>
        <d v="2021-06-22T14:11:20Z"/>
        <d v="2021-06-22T14:11:31Z"/>
        <d v="2021-06-22T14:11:55Z"/>
        <d v="2021-06-22T14:13:40Z"/>
        <d v="2021-06-22T14:15:59Z"/>
        <d v="2021-06-22T14:17:09Z"/>
        <d v="2021-06-22T14:20:39Z"/>
        <d v="2021-06-22T14:21:14Z"/>
        <d v="2021-06-22T14:23:34Z"/>
        <d v="2021-06-22T14:24:57Z"/>
        <d v="2021-06-22T14:25:19Z"/>
        <d v="2021-06-22T14:25:54Z"/>
        <d v="2021-06-22T14:26:29Z"/>
        <d v="2021-06-22T14:28:13Z"/>
        <d v="2021-06-22T14:29:45Z"/>
        <d v="2021-06-22T14:29:58Z"/>
        <d v="2021-06-22T14:30:33Z"/>
        <d v="2021-06-22T14:30:43Z"/>
        <d v="2021-06-22T14:31:08Z"/>
        <d v="2021-06-22T14:36:23Z"/>
        <d v="2021-06-22T14:37:33Z"/>
        <d v="2021-06-22T14:38:08Z"/>
        <d v="2021-06-22T14:40:27Z"/>
        <d v="2021-06-22T14:41:37Z"/>
        <d v="2021-06-22T14:42:43Z"/>
        <d v="2021-06-22T14:43:57Z"/>
        <d v="2021-06-22T14:44:09Z"/>
        <d v="2021-06-22T14:44:32Z"/>
        <d v="2021-06-22T14:46:52Z"/>
        <d v="2021-06-22T14:47:27Z"/>
        <d v="2021-06-22T14:48:37Z"/>
        <d v="2021-06-22T14:49:12Z"/>
        <d v="2021-06-22T14:50:22Z"/>
        <d v="2021-06-22T14:50:56Z"/>
        <d v="2021-06-22T14:51:31Z"/>
        <d v="2021-06-22T14:53:16Z"/>
        <d v="2021-06-22T14:53:51Z"/>
        <d v="2021-06-22T14:55:01Z"/>
        <d v="2021-06-22T14:55:36Z"/>
        <d v="2021-06-22T14:56:11Z"/>
        <d v="2021-06-22T14:56:38Z"/>
        <d v="2021-06-22T14:59:41Z"/>
        <d v="2021-06-22T15:00:16Z"/>
        <d v="2021-06-22T15:00:51Z"/>
        <d v="2021-06-22T15:03:10Z"/>
        <d v="2021-06-22T15:03:21Z"/>
        <d v="2021-06-22T15:06:05Z"/>
        <d v="2021-06-22T15:07:15Z"/>
        <d v="2021-06-22T15:07:40Z"/>
        <d v="2021-06-22T15:07:50Z"/>
        <d v="2021-06-22T15:08:25Z"/>
        <d v="2021-06-22T15:08:38Z"/>
        <d v="2021-06-22T15:10:45Z"/>
        <d v="2021-06-22T15:13:40Z"/>
        <d v="2021-06-22T15:14:15Z"/>
        <d v="2021-06-22T15:14:50Z"/>
        <d v="2021-06-22T15:15:59Z"/>
        <d v="2021-06-22T15:16:34Z"/>
        <d v="2021-06-22T15:17:09Z"/>
        <d v="2021-06-22T15:17:44Z"/>
        <d v="2021-06-22T15:18:43Z"/>
        <d v="2021-06-22T15:18:54Z"/>
        <d v="2021-06-22T15:19:29Z"/>
        <d v="2021-06-22T15:21:14Z"/>
        <d v="2021-06-22T15:23:34Z"/>
        <d v="2021-06-22T15:24:09Z"/>
        <d v="2021-06-22T15:25:19Z"/>
        <d v="2021-06-22T15:26:29Z"/>
        <d v="2021-06-22T15:27:03Z"/>
        <d v="2021-06-22T15:28:13Z"/>
        <d v="2021-06-22T15:28:48Z"/>
        <d v="2021-06-22T15:28:48Z"/>
        <d v="2021-06-22T15:29:23Z"/>
        <d v="2021-06-22T15:29:58Z"/>
        <d v="2021-06-22T15:30:33Z"/>
        <d v="2021-06-22T15:31:08Z"/>
        <d v="2021-06-22T15:32:18Z"/>
        <d v="2021-06-22T15:32:53Z"/>
        <d v="2021-06-22T15:35:48Z"/>
        <d v="2021-06-22T15:37:33Z"/>
        <d v="2021-06-22T15:38:43Z"/>
        <d v="2021-06-22T15:39:52Z"/>
        <d v="2021-06-22T15:42:12Z"/>
        <d v="2021-06-22T15:42:47Z"/>
        <d v="2021-06-22T15:43:22Z"/>
        <d v="2021-06-22T15:43:57Z"/>
        <d v="2021-06-22T15:44:32Z"/>
        <d v="2021-06-22T15:46:52Z"/>
        <d v="2021-06-22T15:48:02Z"/>
        <d v="2021-06-22T15:48:37Z"/>
        <d v="2021-06-22T15:49:12Z"/>
        <d v="2021-06-22T15:50:22Z"/>
        <d v="2021-06-22T15:50:56Z"/>
        <d v="2021-06-22T15:51:31Z"/>
        <d v="2021-06-22T15:53:16Z"/>
        <d v="2021-06-22T15:53:51Z"/>
        <d v="2021-06-22T15:54:26Z"/>
        <d v="2021-06-22T15:55:36Z"/>
        <d v="2021-06-22T15:56:11Z"/>
        <d v="2021-06-22T15:56:46Z"/>
        <d v="2021-06-22T15:57:21Z"/>
        <d v="2021-06-22T15:58:31Z"/>
        <d v="2021-06-22T15:59:06Z"/>
        <d v="2021-06-22T15:59:31Z"/>
        <d v="2021-06-22T16:00:16Z"/>
        <d v="2021-06-22T16:00:51Z"/>
        <d v="2021-06-22T16:02:01Z"/>
        <d v="2021-06-22T16:03:10Z"/>
        <d v="2021-06-22T16:03:45Z"/>
        <d v="2021-06-22T16:04:20Z"/>
        <d v="2021-06-22T16:04:55Z"/>
        <d v="2021-06-22T16:05:30Z"/>
        <d v="2021-06-22T16:07:15Z"/>
        <d v="2021-06-22T16:07:50Z"/>
        <d v="2021-06-22T16:08:25Z"/>
        <d v="2021-06-22T16:09:00Z"/>
        <d v="2021-06-22T16:10:10Z"/>
        <d v="2021-06-22T16:10:45Z"/>
        <d v="2021-06-22T16:11:55Z"/>
        <d v="2021-06-22T16:12:30Z"/>
        <d v="2021-06-22T16:13:05Z"/>
        <d v="2021-06-22T16:14:15Z"/>
        <d v="2021-06-22T16:14:50Z"/>
        <d v="2021-06-22T16:15:59Z"/>
        <d v="2021-06-22T16:17:09Z"/>
        <d v="2021-06-22T16:17:16Z"/>
        <d v="2021-06-22T16:18:19Z"/>
        <d v="2021-06-22T16:18:54Z"/>
        <d v="2021-06-22T16:19:29Z"/>
        <d v="2021-06-22T16:21:49Z"/>
        <d v="2021-06-22T16:23:34Z"/>
        <d v="2021-06-22T16:24:44Z"/>
        <d v="2021-06-22T16:25:19Z"/>
        <d v="2021-06-22T16:26:29Z"/>
        <d v="2021-06-22T16:27:03Z"/>
        <d v="2021-06-22T16:27:38Z"/>
        <d v="2021-06-22T16:29:23Z"/>
        <d v="2021-06-22T16:30:33Z"/>
        <d v="2021-06-22T16:31:43Z"/>
        <d v="2021-06-22T16:33:28Z"/>
        <d v="2021-06-22T16:36:00Z"/>
        <d v="2021-06-22T16:36:58Z"/>
        <d v="2021-06-22T16:38:08Z"/>
        <d v="2021-06-22T16:38:43Z"/>
        <d v="2021-06-22T16:40:27Z"/>
        <d v="2021-06-22T16:41:02Z"/>
        <d v="2021-06-22T16:41:37Z"/>
        <d v="2021-06-22T16:42:12Z"/>
        <d v="2021-06-22T16:43:22Z"/>
        <d v="2021-06-22T16:45:07Z"/>
        <d v="2021-06-22T16:45:42Z"/>
        <d v="2021-06-22T16:46:52Z"/>
        <d v="2021-06-22T16:47:02Z"/>
        <d v="2021-06-22T16:47:27Z"/>
        <d v="2021-06-22T16:48:02Z"/>
        <d v="2021-06-22T16:48:37Z"/>
        <d v="2021-06-22T16:49:12Z"/>
        <d v="2021-06-22T16:49:47Z"/>
        <d v="2021-06-22T16:50:22Z"/>
        <d v="2021-06-22T16:52:06Z"/>
        <d v="2021-06-22T16:52:19Z"/>
        <d v="2021-06-22T16:52:41Z"/>
        <d v="2021-06-22T16:53:16Z"/>
        <d v="2021-06-22T16:56:11Z"/>
        <d v="2021-06-22T16:56:46Z"/>
        <d v="2021-06-22T16:57:21Z"/>
        <d v="2021-06-22T16:57:56Z"/>
        <d v="2021-06-22T16:58:31Z"/>
        <d v="2021-06-22T16:59:41Z"/>
        <d v="2021-06-22T17:00:51Z"/>
        <d v="2021-06-22T17:00:57Z"/>
        <d v="2021-06-22T17:01:26Z"/>
        <d v="2021-06-22T17:01:55Z"/>
        <d v="2021-06-22T17:02:01Z"/>
        <d v="2021-06-22T17:03:45Z"/>
        <d v="2021-06-22T17:04:20Z"/>
        <d v="2021-06-22T17:06:05Z"/>
        <d v="2021-06-22T17:06:40Z"/>
        <d v="2021-06-22T17:07:15Z"/>
        <d v="2021-06-22T17:07:50Z"/>
        <d v="2021-06-22T17:08:25Z"/>
        <d v="2021-06-22T17:10:10Z"/>
        <d v="2021-06-22T17:11:20Z"/>
        <d v="2021-06-22T17:11:31Z"/>
        <d v="2021-06-22T17:13:05Z"/>
        <d v="2021-06-22T17:18:43Z"/>
        <d v="2021-06-22T17:19:29Z"/>
        <d v="2021-06-22T17:20:04Z"/>
        <d v="2021-06-22T17:21:14Z"/>
        <d v="2021-06-22T17:22:24Z"/>
        <d v="2021-06-22T17:22:59Z"/>
        <d v="2021-06-22T17:24:44Z"/>
        <d v="2021-06-22T17:26:29Z"/>
        <d v="2021-06-22T17:27:38Z"/>
        <d v="2021-06-22T17:28:13Z"/>
        <d v="2021-06-22T17:28:48Z"/>
        <d v="2021-06-22T17:29:23Z"/>
        <d v="2021-06-22T17:29:58Z"/>
        <d v="2021-06-22T17:30:33Z"/>
        <d v="2021-06-22T17:31:08Z"/>
        <d v="2021-06-22T17:31:12Z"/>
        <d v="2021-06-22T17:32:18Z"/>
        <d v="2021-06-22T17:32:53Z"/>
        <d v="2021-06-22T17:34:03Z"/>
        <d v="2021-06-22T17:35:13Z"/>
        <d v="2021-06-22T17:35:48Z"/>
        <d v="2021-06-22T17:36:23Z"/>
        <d v="2021-06-22T17:36:58Z"/>
        <d v="2021-06-22T17:37:33Z"/>
        <d v="2021-06-22T17:38:43Z"/>
        <d v="2021-06-22T17:39:17Z"/>
        <d v="2021-06-22T17:39:52Z"/>
        <d v="2021-06-22T17:41:02Z"/>
        <d v="2021-06-22T17:41:37Z"/>
        <d v="2021-06-22T17:42:47Z"/>
        <d v="2021-06-22T17:43:22Z"/>
        <d v="2021-06-22T17:43:57Z"/>
        <d v="2021-06-22T17:45:42Z"/>
        <d v="2021-06-22T17:48:02Z"/>
        <d v="2021-06-22T17:49:12Z"/>
        <d v="2021-06-22T17:49:47Z"/>
        <d v="2021-06-22T17:50:56Z"/>
        <d v="2021-06-22T17:51:31Z"/>
        <d v="2021-06-22T17:52:06Z"/>
        <d v="2021-06-22T17:54:14Z"/>
        <d v="2021-06-22T17:55:01Z"/>
        <d v="2021-06-22T17:55:36Z"/>
        <d v="2021-06-22T17:56:46Z"/>
        <d v="2021-06-22T17:57:21Z"/>
        <d v="2021-06-22T17:57:36Z"/>
        <d v="2021-06-22T17:57:56Z"/>
        <d v="2021-06-22T17:59:41Z"/>
        <d v="2021-06-22T18:01:26Z"/>
        <d v="2021-06-22T18:04:20Z"/>
        <d v="2021-06-22T18:04:55Z"/>
        <d v="2021-06-22T18:05:30Z"/>
        <d v="2021-06-22T18:06:40Z"/>
        <d v="2021-06-22T18:07:15Z"/>
        <d v="2021-06-22T18:09:00Z"/>
        <d v="2021-06-22T18:09:35Z"/>
        <d v="2021-06-22T18:11:20Z"/>
        <d v="2021-06-22T18:11:55Z"/>
        <d v="2021-06-22T18:12:30Z"/>
        <d v="2021-06-22T18:13:05Z"/>
        <d v="2021-06-22T18:14:15Z"/>
        <d v="2021-06-22T18:15:24Z"/>
        <d v="2021-06-22T18:15:59Z"/>
        <d v="2021-06-22T18:17:44Z"/>
        <d v="2021-06-22T18:18:14Z"/>
        <d v="2021-06-22T18:18:54Z"/>
        <d v="2021-06-22T18:19:29Z"/>
        <d v="2021-06-22T18:20:04Z"/>
        <d v="2021-06-22T18:20:39Z"/>
        <d v="2021-06-22T18:22:24Z"/>
        <d v="2021-06-22T18:24:44Z"/>
        <d v="2021-06-22T18:26:29Z"/>
        <d v="2021-06-22T18:27:38Z"/>
        <d v="2021-06-22T18:28:13Z"/>
        <d v="2021-06-22T18:28:48Z"/>
        <d v="2021-06-22T18:32:18Z"/>
        <d v="2021-06-22T18:33:28Z"/>
        <d v="2021-06-22T18:34:03Z"/>
        <d v="2021-06-22T18:34:38Z"/>
        <d v="2021-06-22T18:35:48Z"/>
        <d v="2021-06-22T18:36:58Z"/>
        <d v="2021-06-22T18:37:33Z"/>
        <d v="2021-06-22T18:39:17Z"/>
        <d v="2021-06-22T18:39:52Z"/>
        <d v="2021-06-22T18:41:02Z"/>
        <d v="2021-06-22T18:41:37Z"/>
        <d v="2021-06-22T18:42:12Z"/>
        <d v="2021-06-22T18:43:57Z"/>
        <d v="2021-06-22T18:44:09Z"/>
        <d v="2021-06-22T18:44:32Z"/>
        <d v="2021-06-22T18:45:07Z"/>
        <d v="2021-06-22T18:45:42Z"/>
        <d v="2021-06-22T18:46:17Z"/>
        <d v="2021-06-22T18:47:27Z"/>
        <d v="2021-06-22T18:48:02Z"/>
        <d v="2021-06-22T18:48:37Z"/>
        <d v="2021-06-22T18:49:12Z"/>
        <d v="2021-06-22T18:50:22Z"/>
        <d v="2021-06-22T18:50:56Z"/>
        <d v="2021-06-22T18:52:41Z"/>
        <d v="2021-06-22T18:53:16Z"/>
        <d v="2021-06-22T18:55:36Z"/>
        <d v="2021-06-22T18:55:40Z"/>
        <d v="2021-06-22T18:57:21Z"/>
        <d v="2021-06-22T18:59:06Z"/>
        <d v="2021-06-22T18:59:41Z"/>
        <d v="2021-06-22T19:00:16Z"/>
        <d v="2021-06-22T19:01:26Z"/>
        <d v="2021-06-22T19:02:01Z"/>
        <d v="2021-06-22T19:02:36Z"/>
        <d v="2021-06-22T19:04:20Z"/>
        <d v="2021-06-22T19:04:55Z"/>
        <d v="2021-06-22T19:05:30Z"/>
        <d v="2021-06-22T19:07:15Z"/>
        <d v="2021-06-22T19:07:50Z"/>
        <d v="2021-06-22T19:09:00Z"/>
        <d v="2021-06-22T19:09:35Z"/>
        <d v="2021-06-22T19:11:20Z"/>
        <d v="2021-06-22T19:12:30Z"/>
        <d v="2021-06-22T19:16:34Z"/>
        <d v="2021-06-22T19:18:19Z"/>
        <d v="2021-06-22T19:18:54Z"/>
        <d v="2021-06-22T19:19:29Z"/>
        <d v="2021-06-22T19:20:04Z"/>
        <d v="2021-06-22T19:22:24Z"/>
        <d v="2021-06-22T19:22:59Z"/>
        <d v="2021-06-22T19:23:34Z"/>
        <d v="2021-06-22T19:24:09Z"/>
        <d v="2021-06-22T19:25:19Z"/>
        <d v="2021-06-22T19:25:54Z"/>
        <d v="2021-06-22T19:26:29Z"/>
        <d v="2021-06-22T19:29:23Z"/>
        <d v="2021-06-22T19:31:08Z"/>
        <d v="2021-06-22T19:33:28Z"/>
        <d v="2021-06-22T19:35:13Z"/>
        <d v="2021-06-22T19:36:23Z"/>
        <d v="2021-06-22T19:36:58Z"/>
        <d v="2021-06-22T19:38:08Z"/>
        <d v="2021-06-22T19:39:17Z"/>
        <d v="2021-06-22T19:40:27Z"/>
        <d v="2021-06-22T19:41:02Z"/>
        <d v="2021-06-22T19:41:37Z"/>
        <d v="2021-06-22T19:42:12Z"/>
        <d v="2021-06-22T19:43:57Z"/>
        <d v="2021-06-22T19:44:32Z"/>
        <d v="2021-06-22T19:45:07Z"/>
        <d v="2021-06-22T19:45:42Z"/>
        <d v="2021-06-22T19:46:52Z"/>
        <d v="2021-06-22T19:47:31Z"/>
        <d v="2021-06-22T19:49:12Z"/>
        <d v="2021-06-22T19:49:26Z"/>
        <d v="2021-06-22T19:51:31Z"/>
        <d v="2021-06-22T19:53:51Z"/>
        <d v="2021-06-22T19:54:26Z"/>
        <d v="2021-06-22T19:55:01Z"/>
        <d v="2021-06-22T19:57:56Z"/>
        <d v="2021-06-22T19:59:41Z"/>
        <d v="2021-06-22T20:01:26Z"/>
        <d v="2021-06-22T20:02:36Z"/>
        <d v="2021-06-22T20:03:10Z"/>
        <d v="2021-06-22T20:04:55Z"/>
        <d v="2021-06-22T20:07:15Z"/>
        <d v="2021-06-22T20:10:10Z"/>
        <d v="2021-06-22T20:10:45Z"/>
        <d v="2021-06-22T20:11:55Z"/>
        <d v="2021-06-22T20:12:30Z"/>
        <d v="2021-06-22T20:13:05Z"/>
        <d v="2021-06-22T20:13:40Z"/>
        <d v="2021-06-22T20:14:50Z"/>
        <d v="2021-06-22T20:15:24Z"/>
        <d v="2021-06-22T20:17:09Z"/>
        <d v="2021-06-22T20:17:16Z"/>
        <d v="2021-06-22T20:18:14Z"/>
        <d v="2021-06-22T20:19:29Z"/>
        <d v="2021-06-22T20:20:39Z"/>
        <d v="2021-06-22T20:21:14Z"/>
        <d v="2021-06-22T20:21:36Z"/>
        <d v="2021-06-22T20:23:34Z"/>
        <d v="2021-06-22T20:24:09Z"/>
        <d v="2021-06-22T20:24:28Z"/>
        <d v="2021-06-22T20:24:44Z"/>
        <d v="2021-06-22T20:25:54Z"/>
        <d v="2021-06-22T20:27:38Z"/>
        <d v="2021-06-22T20:30:33Z"/>
        <d v="2021-06-22T20:32:53Z"/>
        <d v="2021-06-22T20:33:28Z"/>
        <d v="2021-06-22T20:35:48Z"/>
        <d v="2021-06-22T20:36:58Z"/>
        <d v="2021-06-22T20:38:08Z"/>
        <d v="2021-06-22T20:39:17Z"/>
        <d v="2021-06-22T20:42:47Z"/>
        <d v="2021-06-22T20:43:12Z"/>
        <d v="2021-06-22T20:44:32Z"/>
        <d v="2021-06-22T20:46:52Z"/>
        <d v="2021-06-22T20:47:27Z"/>
        <d v="2021-06-22T20:48:02Z"/>
        <d v="2021-06-22T20:49:47Z"/>
        <d v="2021-06-22T20:50:22Z"/>
        <d v="2021-06-22T20:51:31Z"/>
        <d v="2021-06-22T20:52:41Z"/>
        <d v="2021-06-22T20:53:51Z"/>
        <d v="2021-06-22T20:54:26Z"/>
        <d v="2021-06-22T20:55:36Z"/>
        <d v="2021-06-22T20:56:11Z"/>
        <d v="2021-06-22T20:56:46Z"/>
        <d v="2021-06-22T21:00:51Z"/>
        <d v="2021-06-22T21:01:26Z"/>
        <d v="2021-06-22T21:02:01Z"/>
        <d v="2021-06-22T21:03:10Z"/>
        <d v="2021-06-22T21:04:20Z"/>
        <d v="2021-06-22T21:05:30Z"/>
        <d v="2021-06-22T21:06:05Z"/>
        <d v="2021-06-22T21:06:14Z"/>
        <d v="2021-06-22T21:07:50Z"/>
        <d v="2021-06-22T21:08:25Z"/>
        <d v="2021-06-22T21:09:35Z"/>
        <d v="2021-06-22T21:10:10Z"/>
        <d v="2021-06-22T21:11:20Z"/>
        <d v="2021-06-22T21:12:30Z"/>
        <d v="2021-06-22T21:13:05Z"/>
        <d v="2021-06-22T21:15:24Z"/>
        <d v="2021-06-22T21:18:54Z"/>
        <d v="2021-06-22T21:21:49Z"/>
        <d v="2021-06-22T21:24:09Z"/>
        <d v="2021-06-22T21:24:44Z"/>
        <d v="2021-06-22T21:26:52Z"/>
        <d v="2021-06-22T21:27:03Z"/>
        <d v="2021-06-22T21:29:23Z"/>
        <d v="2021-06-22T21:29:58Z"/>
        <d v="2021-06-22T21:30:33Z"/>
        <d v="2021-06-22T21:32:53Z"/>
        <d v="2021-06-22T21:34:38Z"/>
        <d v="2021-06-22T21:38:08Z"/>
        <d v="2021-06-22T21:38:43Z"/>
        <d v="2021-06-22T21:41:02Z"/>
        <d v="2021-06-22T21:43:22Z"/>
        <d v="2021-06-22T21:47:27Z"/>
        <d v="2021-06-22T21:48:02Z"/>
        <d v="2021-06-22T21:48:57Z"/>
        <d v="2021-06-22T21:50:56Z"/>
        <d v="2021-06-22T21:52:06Z"/>
        <d v="2021-06-22T21:52:41Z"/>
        <d v="2021-06-22T21:53:16Z"/>
        <d v="2021-06-22T21:54:26Z"/>
        <d v="2021-06-22T21:55:01Z"/>
        <d v="2021-06-22T21:55:36Z"/>
        <d v="2021-06-22T21:56:11Z"/>
        <d v="2021-06-22T21:59:06Z"/>
        <d v="2021-06-22T21:59:31Z"/>
        <d v="2021-06-22T22:00:16Z"/>
        <d v="2021-06-22T22:01:26Z"/>
        <d v="2021-06-22T22:06:40Z"/>
        <d v="2021-06-22T22:08:25Z"/>
        <d v="2021-06-22T22:11:20Z"/>
        <d v="2021-06-22T22:11:55Z"/>
        <d v="2021-06-22T22:12:57Z"/>
        <d v="2021-06-22T22:13:05Z"/>
        <d v="2021-06-22T22:13:40Z"/>
        <d v="2021-06-22T22:14:15Z"/>
        <d v="2021-06-22T22:14:24Z"/>
        <d v="2021-06-22T22:14:50Z"/>
        <d v="2021-06-22T22:15:24Z"/>
        <d v="2021-06-22T22:15:59Z"/>
        <d v="2021-06-22T22:16:34Z"/>
        <d v="2021-06-22T22:17:44Z"/>
        <d v="2021-06-22T22:18:19Z"/>
        <d v="2021-06-22T22:19:29Z"/>
        <d v="2021-06-22T22:20:04Z"/>
        <d v="2021-06-22T22:20:39Z"/>
        <d v="2021-06-22T22:21:14Z"/>
        <d v="2021-06-22T22:22:59Z"/>
        <d v="2021-06-22T22:24:44Z"/>
        <d v="2021-06-22T22:25:19Z"/>
        <d v="2021-06-22T22:25:54Z"/>
        <d v="2021-06-22T22:27:03Z"/>
        <d v="2021-06-22T22:27:38Z"/>
        <d v="2021-06-22T22:28:13Z"/>
        <d v="2021-06-22T22:31:43Z"/>
        <d v="2021-06-22T22:32:18Z"/>
        <d v="2021-06-22T22:32:53Z"/>
        <d v="2021-06-22T22:34:03Z"/>
        <d v="2021-06-22T22:34:38Z"/>
        <d v="2021-06-22T22:35:13Z"/>
        <d v="2021-06-22T22:36:23Z"/>
        <d v="2021-06-22T22:36:28Z"/>
        <d v="2021-06-22T22:36:58Z"/>
        <d v="2021-06-22T22:37:33Z"/>
        <d v="2021-06-22T22:38:43Z"/>
        <d v="2021-06-22T22:39:17Z"/>
        <d v="2021-06-22T22:41:02Z"/>
        <d v="2021-06-22T22:41:37Z"/>
        <d v="2021-06-22T22:42:12Z"/>
        <d v="2021-06-22T22:43:22Z"/>
        <d v="2021-06-22T22:45:07Z"/>
        <d v="2021-06-22T22:46:04Z"/>
        <d v="2021-06-22T22:46:17Z"/>
        <d v="2021-06-22T22:46:52Z"/>
        <d v="2021-06-22T22:47:02Z"/>
        <d v="2021-06-22T22:48:02Z"/>
        <d v="2021-06-22T22:48:37Z"/>
        <d v="2021-06-22T22:49:12Z"/>
        <d v="2021-06-22T22:50:22Z"/>
        <d v="2021-06-22T22:51:31Z"/>
        <d v="2021-06-22T22:53:16Z"/>
        <d v="2021-06-22T22:55:01Z"/>
        <d v="2021-06-22T22:56:11Z"/>
        <d v="2021-06-22T22:56:38Z"/>
        <d v="2021-06-22T22:57:56Z"/>
        <d v="2021-06-22T22:58:31Z"/>
        <d v="2021-06-22T23:00:16Z"/>
        <d v="2021-06-22T23:02:36Z"/>
        <d v="2021-06-22T23:04:20Z"/>
        <d v="2021-06-22T23:04:55Z"/>
        <d v="2021-06-22T23:06:05Z"/>
        <d v="2021-06-22T23:06:40Z"/>
        <d v="2021-06-22T23:07:12Z"/>
        <d v="2021-06-22T23:07:15Z"/>
        <d v="2021-06-22T23:07:50Z"/>
        <d v="2021-06-22T23:09:00Z"/>
        <d v="2021-06-22T23:11:02Z"/>
        <d v="2021-06-22T23:11:20Z"/>
        <d v="2021-06-22T23:11:55Z"/>
        <d v="2021-06-22T23:12:30Z"/>
        <d v="2021-06-22T23:13:40Z"/>
        <d v="2021-06-22T23:14:15Z"/>
        <d v="2021-06-22T23:16:34Z"/>
        <d v="2021-06-22T23:19:29Z"/>
        <d v="2021-06-22T23:20:39Z"/>
        <d v="2021-06-22T23:21:14Z"/>
        <d v="2021-06-22T23:22:24Z"/>
        <d v="2021-06-22T23:22:33Z"/>
        <d v="2021-06-22T23:22:59Z"/>
        <d v="2021-06-22T23:23:34Z"/>
        <d v="2021-06-22T23:24:44Z"/>
        <d v="2021-06-22T23:25:54Z"/>
        <d v="2021-06-22T23:26:29Z"/>
        <d v="2021-06-22T23:27:38Z"/>
        <d v="2021-06-22T23:28:13Z"/>
        <d v="2021-06-22T23:28:19Z"/>
        <d v="2021-06-22T23:28:48Z"/>
        <d v="2021-06-22T23:29:58Z"/>
        <d v="2021-06-22T23:30:33Z"/>
        <d v="2021-06-22T23:31:08Z"/>
        <d v="2021-06-22T23:31:40Z"/>
        <d v="2021-06-22T23:32:09Z"/>
        <d v="2021-06-22T23:32:18Z"/>
        <d v="2021-06-22T23:33:28Z"/>
        <d v="2021-06-22T23:34:03Z"/>
        <d v="2021-06-22T23:34:38Z"/>
        <d v="2021-06-22T23:35:13Z"/>
        <d v="2021-06-22T23:36:23Z"/>
        <d v="2021-06-22T23:36:58Z"/>
        <d v="2021-06-22T23:37:33Z"/>
        <d v="2021-06-22T23:38:43Z"/>
        <d v="2021-06-22T23:39:17Z"/>
        <d v="2021-06-22T23:39:52Z"/>
        <d v="2021-06-22T23:40:19Z"/>
        <d v="2021-06-22T23:42:12Z"/>
        <d v="2021-06-22T23:44:32Z"/>
        <d v="2021-06-22T23:45:42Z"/>
        <d v="2021-06-22T23:46:52Z"/>
        <d v="2021-06-22T23:47:27Z"/>
        <d v="2021-06-22T23:50:22Z"/>
        <d v="2021-06-22T23:50:56Z"/>
        <d v="2021-06-22T23:52:41Z"/>
        <d v="2021-06-22T23:53:16Z"/>
        <d v="2021-06-22T23:53:51Z"/>
        <d v="2021-06-22T23:55:36Z"/>
        <d v="2021-06-22T23:57:56Z"/>
        <d v="2021-06-23T00:00:16Z"/>
        <d v="2021-06-23T00:03:10Z"/>
        <d v="2021-06-23T00:05:30Z"/>
        <d v="2021-06-23T00:06:14Z"/>
        <d v="2021-06-23T00:07:15Z"/>
        <d v="2021-06-23T00:09:35Z"/>
        <d v="2021-06-23T00:11:55Z"/>
        <d v="2021-06-23T00:17:44Z"/>
        <d v="2021-06-23T00:19:29Z"/>
        <d v="2021-06-23T00:21:36Z"/>
        <d v="2021-06-23T00:22:59Z"/>
        <d v="2021-06-23T00:24:09Z"/>
        <d v="2021-06-23T00:25:54Z"/>
        <d v="2021-06-23T00:28:13Z"/>
        <d v="2021-06-23T00:29:58Z"/>
        <d v="2021-06-23T00:39:50Z"/>
        <d v="2021-06-23T00:46:52Z"/>
        <d v="2021-06-23T00:48:02Z"/>
        <d v="2021-06-23T00:48:37Z"/>
        <d v="2021-06-23T00:48:57Z"/>
        <d v="2021-06-23T00:51:31Z"/>
        <d v="2021-06-23T00:52:06Z"/>
        <d v="2021-06-23T00:53:51Z"/>
        <d v="2021-06-23T00:56:38Z"/>
        <d v="2021-06-23T00:59:06Z"/>
        <d v="2021-06-23T01:03:45Z"/>
        <d v="2021-06-23T01:04:48Z"/>
        <d v="2021-06-23T01:13:05Z"/>
        <d v="2021-06-23T01:14:50Z"/>
        <d v="2021-06-23T01:16:48Z"/>
        <d v="2021-06-23T01:17:09Z"/>
        <d v="2021-06-23T01:17:44Z"/>
        <d v="2021-06-23T01:22:24Z"/>
        <d v="2021-06-23T01:33:28Z"/>
        <d v="2021-06-23T01:35:13Z"/>
        <d v="2021-06-23T01:43:22Z"/>
        <d v="2021-06-23T01:43:57Z"/>
        <d v="2021-06-23T01:45:42Z"/>
        <d v="2021-06-23T01:47:27Z"/>
        <d v="2021-06-23T01:47:31Z"/>
        <d v="2021-06-23T01:58:04Z"/>
        <d v="2021-06-23T02:01:26Z"/>
        <d v="2021-06-23T02:03:45Z"/>
        <d v="2021-06-23T08:19:40Z"/>
        <d v="2021-06-23T08:20:04Z"/>
        <d v="2021-06-23T08:20:38Z"/>
        <d v="2021-06-23T08:21:07Z"/>
        <d v="2021-06-23T08:30:33Z"/>
        <d v="2021-06-23T08:31:43Z"/>
        <d v="2021-06-23T08:50:56Z"/>
        <d v="2021-06-23T09:02:36Z"/>
        <d v="2021-06-23T09:14:50Z"/>
        <d v="2021-06-23T09:17:44Z"/>
        <d v="2021-06-23T09:18:19Z"/>
        <d v="2021-06-23T09:19:12Z"/>
        <d v="2021-06-23T09:25:54Z"/>
        <d v="2021-06-23T09:31:43Z"/>
        <d v="2021-06-23T09:41:02Z"/>
        <d v="2021-06-23T09:44:38Z"/>
        <d v="2021-06-23T09:50:56Z"/>
        <d v="2021-06-23T10:12:00Z"/>
        <d v="2021-06-23T10:14:15Z"/>
        <d v="2021-06-23T10:19:29Z"/>
        <d v="2021-06-23T10:20:04Z"/>
        <d v="2021-06-23T10:34:38Z"/>
        <d v="2021-06-23T10:40:27Z"/>
        <d v="2021-06-23T10:45:42Z"/>
        <d v="2021-06-23T10:46:33Z"/>
        <d v="2021-06-23T10:49:47Z"/>
        <d v="2021-06-23T10:53:16Z"/>
        <d v="2021-06-23T10:59:31Z"/>
        <d v="2021-06-23T11:02:36Z"/>
        <d v="2021-06-23T11:03:45Z"/>
        <d v="2021-06-23T11:06:05Z"/>
        <d v="2021-06-23T11:09:00Z"/>
        <d v="2021-06-23T11:09:07Z"/>
        <d v="2021-06-23T11:09:35Z"/>
        <d v="2021-06-23T11:11:20Z"/>
        <d v="2021-06-23T11:15:24Z"/>
        <d v="2021-06-23T11:17:09Z"/>
        <d v="2021-06-23T11:17:44Z"/>
        <d v="2021-06-23T11:20:39Z"/>
        <d v="2021-06-23T11:24:09Z"/>
        <d v="2021-06-23T11:24:44Z"/>
        <d v="2021-06-23T11:25:54Z"/>
        <d v="2021-06-23T11:29:23Z"/>
        <d v="2021-06-23T11:30:33Z"/>
        <d v="2021-06-23T11:33:28Z"/>
        <d v="2021-06-23T11:35:48Z"/>
        <d v="2021-06-23T11:36:58Z"/>
        <d v="2021-06-23T11:37:55Z"/>
        <d v="2021-06-23T11:41:02Z"/>
        <d v="2021-06-23T11:41:45Z"/>
        <d v="2021-06-23T11:44:32Z"/>
        <d v="2021-06-23T11:49:12Z"/>
        <d v="2021-06-23T11:49:47Z"/>
        <d v="2021-06-23T11:50:56Z"/>
        <d v="2021-06-23T11:51:31Z"/>
        <d v="2021-06-23T11:52:41Z"/>
        <d v="2021-06-23T11:53:51Z"/>
        <d v="2021-06-23T11:54:26Z"/>
        <d v="2021-06-23T12:00:16Z"/>
        <d v="2021-06-23T12:03:45Z"/>
        <d v="2021-06-23T12:05:16Z"/>
        <d v="2021-06-23T12:06:40Z"/>
        <d v="2021-06-23T12:07:50Z"/>
        <d v="2021-06-23T12:08:25Z"/>
        <d v="2021-06-23T12:09:35Z"/>
        <d v="2021-06-23T12:13:40Z"/>
        <d v="2021-06-23T12:14:50Z"/>
        <d v="2021-06-23T12:19:29Z"/>
        <d v="2021-06-23T12:20:04Z"/>
        <d v="2021-06-23T12:20:39Z"/>
        <d v="2021-06-23T12:22:24Z"/>
        <d v="2021-06-23T12:23:34Z"/>
        <d v="2021-06-23T12:25:19Z"/>
        <d v="2021-06-23T12:25:54Z"/>
        <d v="2021-06-23T12:25:55Z"/>
        <d v="2021-06-23T12:27:03Z"/>
        <d v="2021-06-23T12:27:38Z"/>
        <d v="2021-06-23T12:29:58Z"/>
        <d v="2021-06-23T12:31:43Z"/>
        <d v="2021-06-23T12:32:18Z"/>
        <d v="2021-06-23T12:34:03Z"/>
        <d v="2021-06-23T12:35:48Z"/>
        <d v="2021-06-23T12:39:17Z"/>
        <d v="2021-06-23T12:41:02Z"/>
        <d v="2021-06-23T12:41:37Z"/>
        <d v="2021-06-23T12:42:47Z"/>
        <d v="2021-06-23T12:43:22Z"/>
        <d v="2021-06-23T12:45:42Z"/>
        <d v="2021-06-23T12:48:02Z"/>
        <d v="2021-06-23T12:48:37Z"/>
        <d v="2021-06-23T12:49:47Z"/>
        <d v="2021-06-23T12:50:56Z"/>
        <d v="2021-06-23T12:52:41Z"/>
        <d v="2021-06-23T12:53:16Z"/>
        <d v="2021-06-23T12:54:43Z"/>
        <d v="2021-06-23T12:56:46Z"/>
        <d v="2021-06-23T12:59:06Z"/>
        <d v="2021-06-23T12:59:41Z"/>
        <d v="2021-06-23T13:03:50Z"/>
        <d v="2021-06-23T13:04:20Z"/>
        <d v="2021-06-23T13:04:55Z"/>
        <d v="2021-06-23T13:06:05Z"/>
        <d v="2021-06-23T13:07:15Z"/>
        <d v="2021-06-23T13:13:40Z"/>
        <d v="2021-06-23T13:15:59Z"/>
        <d v="2021-06-23T13:17:09Z"/>
        <d v="2021-06-23T13:17:44Z"/>
        <d v="2021-06-23T13:18:43Z"/>
        <d v="2021-06-23T13:20:38Z"/>
        <d v="2021-06-23T13:20:39Z"/>
        <d v="2021-06-23T13:21:14Z"/>
        <d v="2021-06-23T13:22:24Z"/>
        <d v="2021-06-23T13:23:34Z"/>
        <d v="2021-06-23T13:24:44Z"/>
        <d v="2021-06-23T13:25:19Z"/>
        <d v="2021-06-23T13:25:54Z"/>
        <d v="2021-06-23T13:26:29Z"/>
        <d v="2021-06-23T13:27:38Z"/>
        <d v="2021-06-23T13:28:48Z"/>
        <d v="2021-06-23T13:31:43Z"/>
        <d v="2021-06-23T13:34:03Z"/>
        <d v="2021-06-23T13:34:38Z"/>
        <d v="2021-06-23T13:35:13Z"/>
        <d v="2021-06-23T13:35:48Z"/>
        <d v="2021-06-23T13:36:23Z"/>
        <d v="2021-06-23T13:39:50Z"/>
        <d v="2021-06-23T13:39:52Z"/>
        <d v="2021-06-23T13:42:12Z"/>
        <d v="2021-06-23T13:43:57Z"/>
        <d v="2021-06-23T13:45:07Z"/>
        <d v="2021-06-23T13:48:02Z"/>
        <d v="2021-06-23T13:49:55Z"/>
        <d v="2021-06-23T13:50:24Z"/>
        <d v="2021-06-23T13:50:56Z"/>
        <d v="2021-06-23T13:51:31Z"/>
        <d v="2021-06-23T13:52:06Z"/>
        <d v="2021-06-23T13:54:26Z"/>
        <d v="2021-06-23T13:56:11Z"/>
        <d v="2021-06-23T13:57:56Z"/>
        <d v="2021-06-23T13:59:31Z"/>
        <d v="2021-06-23T14:04:20Z"/>
        <d v="2021-06-23T14:07:12Z"/>
        <d v="2021-06-23T14:07:15Z"/>
        <d v="2021-06-23T14:07:50Z"/>
        <d v="2021-06-23T14:09:00Z"/>
        <d v="2021-06-23T14:09:35Z"/>
        <d v="2021-06-23T14:10:10Z"/>
        <d v="2021-06-23T14:11:55Z"/>
        <d v="2021-06-23T14:14:50Z"/>
        <d v="2021-06-23T14:17:44Z"/>
        <d v="2021-06-23T14:18:54Z"/>
        <d v="2021-06-23T14:21:07Z"/>
        <d v="2021-06-23T14:22:24Z"/>
        <d v="2021-06-23T14:23:34Z"/>
        <d v="2021-06-23T14:25:54Z"/>
        <d v="2021-06-23T14:27:03Z"/>
        <d v="2021-06-23T14:27:38Z"/>
        <d v="2021-06-23T14:28:13Z"/>
        <d v="2021-06-23T14:28:48Z"/>
        <d v="2021-06-23T14:29:58Z"/>
        <d v="2021-06-23T14:30:33Z"/>
        <d v="2021-06-23T14:31:43Z"/>
        <d v="2021-06-23T14:32:18Z"/>
        <d v="2021-06-23T14:33:28Z"/>
        <d v="2021-06-23T14:34:03Z"/>
        <d v="2021-06-23T14:34:33Z"/>
        <d v="2021-06-23T14:36:58Z"/>
        <d v="2021-06-23T14:38:08Z"/>
        <d v="2021-06-23T14:38:43Z"/>
        <d v="2021-06-23T14:39:17Z"/>
        <d v="2021-06-23T14:39:52Z"/>
        <d v="2021-06-23T14:43:22Z"/>
        <d v="2021-06-23T14:43:57Z"/>
        <d v="2021-06-23T14:45:42Z"/>
        <d v="2021-06-23T14:48:37Z"/>
        <d v="2021-06-23T14:51:31Z"/>
        <d v="2021-06-23T14:52:06Z"/>
        <d v="2021-06-23T14:52:41Z"/>
        <d v="2021-06-23T14:53:16Z"/>
        <d v="2021-06-23T14:53:51Z"/>
        <d v="2021-06-23T14:55:36Z"/>
        <d v="2021-06-23T14:56:11Z"/>
        <d v="2021-06-23T14:56:46Z"/>
        <d v="2021-06-23T15:00:16Z"/>
        <d v="2021-06-23T15:01:26Z"/>
        <d v="2021-06-23T15:02:01Z"/>
        <d v="2021-06-23T15:03:10Z"/>
        <d v="2021-06-23T15:04:48Z"/>
        <d v="2021-06-23T15:06:05Z"/>
        <d v="2021-06-23T15:06:40Z"/>
        <d v="2021-06-23T15:07:15Z"/>
        <d v="2021-06-23T15:08:25Z"/>
        <d v="2021-06-23T15:10:10Z"/>
        <d v="2021-06-23T15:11:55Z"/>
        <d v="2021-06-23T15:12:30Z"/>
        <d v="2021-06-23T15:13:40Z"/>
        <d v="2021-06-23T15:14:15Z"/>
        <d v="2021-06-23T15:14:50Z"/>
        <d v="2021-06-23T15:17:09Z"/>
        <d v="2021-06-23T15:17:44Z"/>
        <d v="2021-06-23T15:19:29Z"/>
        <d v="2021-06-23T15:19:40Z"/>
        <d v="2021-06-23T15:20:04Z"/>
        <d v="2021-06-23T15:22:24Z"/>
        <d v="2021-06-23T15:24:44Z"/>
        <d v="2021-06-23T15:25:19Z"/>
        <d v="2021-06-23T15:27:03Z"/>
        <d v="2021-06-23T15:28:13Z"/>
        <d v="2021-06-23T15:29:23Z"/>
        <d v="2021-06-23T15:30:33Z"/>
        <d v="2021-06-23T15:31:08Z"/>
        <d v="2021-06-23T15:35:13Z"/>
        <d v="2021-06-23T15:36:58Z"/>
        <d v="2021-06-23T15:38:08Z"/>
        <d v="2021-06-23T15:38:43Z"/>
        <d v="2021-06-23T15:39:52Z"/>
        <d v="2021-06-23T15:40:27Z"/>
        <d v="2021-06-23T15:41:37Z"/>
        <d v="2021-06-23T15:42:12Z"/>
        <d v="2021-06-23T15:42:47Z"/>
        <d v="2021-06-23T15:43:22Z"/>
        <d v="2021-06-23T15:44:32Z"/>
        <d v="2021-06-23T15:46:52Z"/>
        <d v="2021-06-23T15:48:00Z"/>
        <d v="2021-06-23T15:48:37Z"/>
        <d v="2021-06-23T15:49:26Z"/>
        <d v="2021-06-23T15:49:47Z"/>
        <d v="2021-06-23T15:50:22Z"/>
        <d v="2021-06-23T15:50:56Z"/>
        <d v="2021-06-23T15:51:31Z"/>
        <d v="2021-06-23T15:53:16Z"/>
        <d v="2021-06-23T15:54:26Z"/>
        <d v="2021-06-23T15:55:12Z"/>
        <d v="2021-06-23T15:55:36Z"/>
        <d v="2021-06-23T15:56:11Z"/>
        <d v="2021-06-23T15:56:46Z"/>
        <d v="2021-06-23T15:57:56Z"/>
        <d v="2021-06-23T15:59:06Z"/>
        <d v="2021-06-23T15:59:31Z"/>
        <d v="2021-06-23T16:00:51Z"/>
        <d v="2021-06-23T16:01:26Z"/>
        <d v="2021-06-23T16:02:36Z"/>
        <d v="2021-06-23T16:03:10Z"/>
        <d v="2021-06-23T16:03:45Z"/>
        <d v="2021-06-23T16:04:20Z"/>
        <d v="2021-06-23T16:05:30Z"/>
        <d v="2021-06-23T16:06:05Z"/>
        <d v="2021-06-23T16:07:50Z"/>
        <d v="2021-06-23T16:09:00Z"/>
        <d v="2021-06-23T16:10:10Z"/>
        <d v="2021-06-23T16:11:20Z"/>
        <d v="2021-06-23T16:12:30Z"/>
        <d v="2021-06-23T16:13:05Z"/>
        <d v="2021-06-23T16:13:40Z"/>
        <d v="2021-06-23T16:14:50Z"/>
        <d v="2021-06-23T16:14:52Z"/>
        <d v="2021-06-23T16:16:34Z"/>
        <d v="2021-06-23T16:17:09Z"/>
        <d v="2021-06-23T16:17:44Z"/>
        <d v="2021-06-23T16:19:40Z"/>
        <d v="2021-06-23T16:21:49Z"/>
        <d v="2021-06-23T16:22:59Z"/>
        <d v="2021-06-23T16:23:34Z"/>
        <d v="2021-06-23T16:24:00Z"/>
        <d v="2021-06-23T16:24:09Z"/>
        <d v="2021-06-23T16:24:44Z"/>
        <d v="2021-06-23T16:25:54Z"/>
        <d v="2021-06-23T16:26:29Z"/>
        <d v="2021-06-23T16:27:03Z"/>
        <d v="2021-06-23T16:27:38Z"/>
        <d v="2021-06-23T16:29:23Z"/>
        <d v="2021-06-23T16:29:58Z"/>
        <d v="2021-06-23T16:31:08Z"/>
        <d v="2021-06-23T16:31:43Z"/>
        <d v="2021-06-23T16:32:18Z"/>
        <d v="2021-06-23T16:34:03Z"/>
        <d v="2021-06-23T16:34:04Z"/>
        <d v="2021-06-23T16:35:48Z"/>
        <d v="2021-06-23T16:37:33Z"/>
        <d v="2021-06-23T16:38:43Z"/>
        <d v="2021-06-23T16:39:17Z"/>
        <d v="2021-06-23T16:39:52Z"/>
        <d v="2021-06-23T16:40:27Z"/>
        <d v="2021-06-23T16:41:37Z"/>
        <d v="2021-06-23T16:42:12Z"/>
        <d v="2021-06-23T16:45:07Z"/>
        <d v="2021-06-23T16:45:36Z"/>
        <d v="2021-06-23T16:45:42Z"/>
        <d v="2021-06-23T16:46:52Z"/>
        <d v="2021-06-23T16:47:27Z"/>
        <d v="2021-06-23T16:48:02Z"/>
        <d v="2021-06-23T16:49:12Z"/>
        <d v="2021-06-23T16:49:47Z"/>
        <d v="2021-06-23T16:50:22Z"/>
        <d v="2021-06-23T16:52:06Z"/>
        <d v="2021-06-23T16:52:41Z"/>
        <d v="2021-06-23T16:53:16Z"/>
        <d v="2021-06-23T16:53:51Z"/>
        <d v="2021-06-23T16:54:26Z"/>
        <d v="2021-06-23T16:55:36Z"/>
        <d v="2021-06-23T16:56:11Z"/>
        <d v="2021-06-23T16:56:46Z"/>
        <d v="2021-06-23T16:57:21Z"/>
        <d v="2021-06-23T16:57:56Z"/>
        <d v="2021-06-23T16:58:04Z"/>
        <d v="2021-06-23T16:59:06Z"/>
        <d v="2021-06-23T17:01:26Z"/>
        <d v="2021-06-23T17:03:45Z"/>
        <d v="2021-06-23T17:04:19Z"/>
        <d v="2021-06-23T17:06:05Z"/>
        <d v="2021-06-23T17:06:40Z"/>
        <d v="2021-06-23T17:07:15Z"/>
        <d v="2021-06-23T17:08:25Z"/>
        <d v="2021-06-23T17:09:00Z"/>
        <d v="2021-06-23T17:10:45Z"/>
        <d v="2021-06-23T17:11:20Z"/>
        <d v="2021-06-23T17:11:55Z"/>
        <d v="2021-06-23T17:12:30Z"/>
        <d v="2021-06-23T17:13:05Z"/>
        <d v="2021-06-23T17:13:40Z"/>
        <d v="2021-06-23T17:15:24Z"/>
        <d v="2021-06-23T17:15:59Z"/>
        <d v="2021-06-23T17:17:09Z"/>
        <d v="2021-06-23T17:17:44Z"/>
        <d v="2021-06-23T17:18:14Z"/>
        <d v="2021-06-23T17:20:04Z"/>
        <d v="2021-06-23T17:20:39Z"/>
        <d v="2021-06-23T17:21:14Z"/>
        <d v="2021-06-23T17:21:49Z"/>
        <d v="2021-06-23T17:22:24Z"/>
        <d v="2021-06-23T17:22:59Z"/>
        <d v="2021-06-23T17:23:02Z"/>
        <d v="2021-06-23T17:23:34Z"/>
        <d v="2021-06-23T17:25:19Z"/>
        <d v="2021-06-23T17:26:29Z"/>
        <d v="2021-06-23T17:26:52Z"/>
        <d v="2021-06-23T17:27:03Z"/>
        <d v="2021-06-23T17:28:48Z"/>
        <d v="2021-06-23T17:29:23Z"/>
        <d v="2021-06-23T17:29:58Z"/>
        <d v="2021-06-23T17:30:33Z"/>
        <d v="2021-06-23T17:31:43Z"/>
        <d v="2021-06-23T17:33:28Z"/>
        <d v="2021-06-23T17:33:36Z"/>
        <d v="2021-06-23T17:34:38Z"/>
        <d v="2021-06-23T17:35:13Z"/>
        <d v="2021-06-23T17:36:23Z"/>
        <d v="2021-06-23T17:39:52Z"/>
        <d v="2021-06-23T17:40:27Z"/>
        <d v="2021-06-23T17:41:37Z"/>
        <d v="2021-06-23T17:43:22Z"/>
        <d v="2021-06-23T17:43:57Z"/>
        <d v="2021-06-23T17:44:32Z"/>
        <d v="2021-06-23T17:46:17Z"/>
        <d v="2021-06-23T17:46:52Z"/>
        <d v="2021-06-23T17:47:27Z"/>
        <d v="2021-06-23T17:48:02Z"/>
        <d v="2021-06-23T17:48:37Z"/>
        <d v="2021-06-23T17:49:12Z"/>
        <d v="2021-06-23T17:50:22Z"/>
        <d v="2021-06-23T17:50:56Z"/>
        <d v="2021-06-23T17:52:06Z"/>
        <d v="2021-06-23T17:52:41Z"/>
        <d v="2021-06-23T17:54:26Z"/>
        <d v="2021-06-23T17:55:01Z"/>
        <d v="2021-06-23T17:55:36Z"/>
        <d v="2021-06-23T17:56:11Z"/>
        <d v="2021-06-23T17:57:56Z"/>
        <d v="2021-06-23T17:59:41Z"/>
        <d v="2021-06-23T18:00:51Z"/>
        <d v="2021-06-23T18:02:01Z"/>
        <d v="2021-06-23T18:02:36Z"/>
        <d v="2021-06-23T18:03:10Z"/>
        <d v="2021-06-23T18:03:45Z"/>
        <d v="2021-06-23T18:04:20Z"/>
        <d v="2021-06-23T18:04:55Z"/>
        <d v="2021-06-23T18:06:40Z"/>
        <d v="2021-06-23T18:07:15Z"/>
        <d v="2021-06-23T18:07:50Z"/>
        <d v="2021-06-23T18:09:00Z"/>
        <d v="2021-06-23T18:09:35Z"/>
        <d v="2021-06-23T18:10:10Z"/>
        <d v="2021-06-23T18:11:20Z"/>
        <d v="2021-06-23T18:11:55Z"/>
        <d v="2021-06-23T18:13:05Z"/>
        <d v="2021-06-23T18:14:50Z"/>
        <d v="2021-06-23T18:15:21Z"/>
        <d v="2021-06-23T18:15:59Z"/>
        <d v="2021-06-23T18:17:44Z"/>
        <d v="2021-06-23T18:18:54Z"/>
        <d v="2021-06-23T18:19:29Z"/>
        <d v="2021-06-23T18:21:14Z"/>
        <d v="2021-06-23T18:23:34Z"/>
        <d v="2021-06-23T18:24:44Z"/>
        <d v="2021-06-23T18:25:19Z"/>
        <d v="2021-06-23T18:25:54Z"/>
        <d v="2021-06-23T18:26:29Z"/>
        <d v="2021-06-23T18:26:52Z"/>
        <d v="2021-06-23T18:27:38Z"/>
        <d v="2021-06-23T18:27:50Z"/>
        <d v="2021-06-23T18:29:58Z"/>
        <d v="2021-06-23T18:30:33Z"/>
        <d v="2021-06-23T18:31:08Z"/>
        <d v="2021-06-23T18:32:18Z"/>
        <d v="2021-06-23T18:33:28Z"/>
        <d v="2021-06-23T18:34:38Z"/>
        <d v="2021-06-23T18:35:02Z"/>
        <d v="2021-06-23T18:36:58Z"/>
        <d v="2021-06-23T18:37:33Z"/>
        <d v="2021-06-23T18:38:52Z"/>
        <d v="2021-06-23T18:39:52Z"/>
        <d v="2021-06-23T18:40:19Z"/>
        <d v="2021-06-23T18:40:27Z"/>
        <d v="2021-06-23T18:41:02Z"/>
        <d v="2021-06-23T18:41:37Z"/>
        <d v="2021-06-23T18:42:12Z"/>
        <d v="2021-06-23T18:42:47Z"/>
        <d v="2021-06-23T18:44:32Z"/>
        <d v="2021-06-23T18:46:17Z"/>
        <d v="2021-06-23T18:46:52Z"/>
        <d v="2021-06-23T18:47:31Z"/>
        <d v="2021-06-23T18:48:37Z"/>
        <d v="2021-06-23T18:49:12Z"/>
        <d v="2021-06-23T18:50:22Z"/>
        <d v="2021-06-23T18:50:56Z"/>
        <d v="2021-06-23T18:52:41Z"/>
        <d v="2021-06-23T18:53:16Z"/>
        <d v="2021-06-23T18:53:51Z"/>
        <d v="2021-06-23T18:54:26Z"/>
        <d v="2021-06-23T18:55:36Z"/>
        <d v="2021-06-23T18:56:11Z"/>
        <d v="2021-06-23T18:56:46Z"/>
        <d v="2021-06-23T18:57:56Z"/>
        <d v="2021-06-23T18:58:31Z"/>
        <d v="2021-06-23T18:59:06Z"/>
        <d v="2021-06-23T18:59:31Z"/>
        <d v="2021-06-23T19:00:16Z"/>
        <d v="2021-06-23T19:00:51Z"/>
        <d v="2021-06-23T19:01:55Z"/>
        <d v="2021-06-23T19:02:01Z"/>
        <d v="2021-06-23T19:02:36Z"/>
        <d v="2021-06-23T19:03:45Z"/>
        <d v="2021-06-23T19:04:55Z"/>
        <d v="2021-06-23T19:05:45Z"/>
        <d v="2021-06-23T19:07:15Z"/>
        <d v="2021-06-23T19:07:50Z"/>
        <d v="2021-06-23T19:08:09Z"/>
        <d v="2021-06-23T19:08:25Z"/>
        <d v="2021-06-23T19:09:35Z"/>
        <d v="2021-06-23T19:10:10Z"/>
        <d v="2021-06-23T19:11:20Z"/>
        <d v="2021-06-23T19:11:55Z"/>
        <d v="2021-06-23T19:13:05Z"/>
        <d v="2021-06-23T19:14:15Z"/>
        <d v="2021-06-23T19:15:24Z"/>
        <d v="2021-06-23T19:15:59Z"/>
        <d v="2021-06-23T19:16:34Z"/>
        <d v="2021-06-23T19:18:19Z"/>
        <d v="2021-06-23T19:20:39Z"/>
        <d v="2021-06-23T19:21:49Z"/>
        <d v="2021-06-23T19:22:59Z"/>
        <d v="2021-06-23T19:25:54Z"/>
        <d v="2021-06-23T19:26:29Z"/>
        <d v="2021-06-23T19:28:13Z"/>
        <d v="2021-06-23T19:29:58Z"/>
        <d v="2021-06-23T19:30:33Z"/>
        <d v="2021-06-23T19:31:43Z"/>
        <d v="2021-06-23T19:32:18Z"/>
        <d v="2021-06-23T19:32:53Z"/>
        <d v="2021-06-23T19:33:28Z"/>
        <d v="2021-06-23T19:34:03Z"/>
        <d v="2021-06-23T19:35:13Z"/>
        <d v="2021-06-23T19:35:48Z"/>
        <d v="2021-06-23T19:36:23Z"/>
        <d v="2021-06-23T19:36:58Z"/>
        <d v="2021-06-23T19:37:33Z"/>
        <d v="2021-06-23T19:39:52Z"/>
        <d v="2021-06-23T19:41:37Z"/>
        <d v="2021-06-23T19:42:12Z"/>
        <d v="2021-06-23T19:42:47Z"/>
        <d v="2021-06-23T19:43:22Z"/>
        <d v="2021-06-23T19:43:40Z"/>
        <d v="2021-06-23T19:43:57Z"/>
        <d v="2021-06-23T19:46:17Z"/>
        <d v="2021-06-23T19:46:33Z"/>
        <d v="2021-06-23T19:46:52Z"/>
        <d v="2021-06-23T19:47:27Z"/>
        <d v="2021-06-23T19:48:02Z"/>
        <d v="2021-06-23T19:49:12Z"/>
        <d v="2021-06-23T19:50:22Z"/>
        <d v="2021-06-23T19:50:24Z"/>
        <d v="2021-06-23T19:51:31Z"/>
        <d v="2021-06-23T19:52:06Z"/>
        <d v="2021-06-23T19:52:19Z"/>
        <d v="2021-06-23T19:53:16Z"/>
        <d v="2021-06-23T19:53:51Z"/>
        <d v="2021-06-23T19:55:01Z"/>
        <d v="2021-06-23T19:56:11Z"/>
        <d v="2021-06-23T19:56:46Z"/>
        <d v="2021-06-23T19:57:56Z"/>
        <d v="2021-06-23T19:59:31Z"/>
        <d v="2021-06-23T20:00:16Z"/>
        <d v="2021-06-23T20:00:51Z"/>
        <d v="2021-06-23T20:01:26Z"/>
        <d v="2021-06-23T20:03:10Z"/>
        <d v="2021-06-23T20:03:45Z"/>
        <d v="2021-06-23T20:04:55Z"/>
        <d v="2021-06-23T20:07:15Z"/>
        <d v="2021-06-23T20:07:50Z"/>
        <d v="2021-06-23T20:10:45Z"/>
        <d v="2021-06-23T20:11:55Z"/>
        <d v="2021-06-23T20:13:40Z"/>
        <d v="2021-06-23T20:15:59Z"/>
        <d v="2021-06-23T20:16:34Z"/>
        <d v="2021-06-23T20:17:09Z"/>
        <d v="2021-06-23T20:18:19Z"/>
        <d v="2021-06-23T20:18:54Z"/>
        <d v="2021-06-23T20:19:29Z"/>
        <d v="2021-06-23T20:20:04Z"/>
        <d v="2021-06-23T20:20:39Z"/>
        <d v="2021-06-23T20:21:49Z"/>
        <d v="2021-06-23T20:22:24Z"/>
        <d v="2021-06-23T20:24:44Z"/>
        <d v="2021-06-23T20:29:58Z"/>
        <d v="2021-06-23T20:31:08Z"/>
        <d v="2021-06-23T20:31:43Z"/>
        <d v="2021-06-23T20:32:53Z"/>
        <d v="2021-06-23T20:36:23Z"/>
        <d v="2021-06-23T20:37:33Z"/>
        <d v="2021-06-23T20:40:27Z"/>
        <d v="2021-06-23T20:41:02Z"/>
        <d v="2021-06-23T20:41:37Z"/>
        <d v="2021-06-23T20:42:12Z"/>
        <d v="2021-06-23T20:42:47Z"/>
        <d v="2021-06-23T20:44:32Z"/>
        <d v="2021-06-23T20:45:07Z"/>
        <d v="2021-06-23T20:47:27Z"/>
        <d v="2021-06-23T20:49:12Z"/>
        <d v="2021-06-23T20:49:47Z"/>
        <d v="2021-06-23T20:50:22Z"/>
        <d v="2021-06-23T20:51:50Z"/>
        <d v="2021-06-23T20:52:06Z"/>
        <d v="2021-06-23T20:53:51Z"/>
        <d v="2021-06-23T20:54:26Z"/>
        <d v="2021-06-23T20:55:01Z"/>
        <d v="2021-06-23T20:57:21Z"/>
        <d v="2021-06-23T20:58:31Z"/>
        <d v="2021-06-23T21:00:51Z"/>
        <d v="2021-06-23T21:01:26Z"/>
        <d v="2021-06-23T21:01:26Z"/>
        <d v="2021-06-23T21:02:01Z"/>
        <d v="2021-06-23T21:02:36Z"/>
        <d v="2021-06-23T21:03:10Z"/>
        <d v="2021-06-23T21:03:45Z"/>
        <d v="2021-06-23T21:04:20Z"/>
        <d v="2021-06-23T21:05:30Z"/>
        <d v="2021-06-23T21:06:40Z"/>
        <d v="2021-06-23T21:08:25Z"/>
        <d v="2021-06-23T21:10:10Z"/>
        <d v="2021-06-23T21:11:20Z"/>
        <d v="2021-06-23T21:11:31Z"/>
        <d v="2021-06-23T21:12:30Z"/>
        <d v="2021-06-23T21:13:05Z"/>
        <d v="2021-06-23T21:13:40Z"/>
        <d v="2021-06-23T21:14:52Z"/>
        <d v="2021-06-23T21:15:24Z"/>
        <d v="2021-06-23T21:16:34Z"/>
        <d v="2021-06-23T21:17:44Z"/>
        <d v="2021-06-23T21:18:19Z"/>
        <d v="2021-06-23T21:20:04Z"/>
        <d v="2021-06-23T21:20:39Z"/>
        <d v="2021-06-23T21:23:02Z"/>
        <d v="2021-06-23T21:24:44Z"/>
        <d v="2021-06-23T21:27:03Z"/>
        <d v="2021-06-23T21:28:48Z"/>
        <d v="2021-06-23T21:29:23Z"/>
        <d v="2021-06-23T21:31:08Z"/>
        <d v="2021-06-23T21:31:43Z"/>
        <d v="2021-06-23T21:32:18Z"/>
        <d v="2021-06-23T21:33:28Z"/>
        <d v="2021-06-23T21:41:02Z"/>
        <d v="2021-06-23T21:42:47Z"/>
        <d v="2021-06-23T21:46:04Z"/>
        <d v="2021-06-23T21:47:27Z"/>
        <d v="2021-06-23T21:48:37Z"/>
        <d v="2021-06-23T21:49:47Z"/>
        <d v="2021-06-23T21:50:56Z"/>
        <d v="2021-06-23T21:51:31Z"/>
        <d v="2021-06-23T21:52:06Z"/>
        <d v="2021-06-23T21:52:41Z"/>
        <d v="2021-06-23T21:53:16Z"/>
        <d v="2021-06-23T21:53:45Z"/>
        <d v="2021-06-23T21:55:01Z"/>
        <d v="2021-06-23T21:55:36Z"/>
        <d v="2021-06-23T21:56:46Z"/>
        <d v="2021-06-23T21:57:21Z"/>
        <d v="2021-06-23T21:57:56Z"/>
        <d v="2021-06-23T21:59:41Z"/>
        <d v="2021-06-23T22:02:01Z"/>
        <d v="2021-06-23T22:03:45Z"/>
        <d v="2021-06-23T22:04:55Z"/>
        <d v="2021-06-23T22:05:30Z"/>
        <d v="2021-06-23T22:06:05Z"/>
        <d v="2021-06-23T22:07:15Z"/>
        <d v="2021-06-23T22:09:00Z"/>
        <d v="2021-06-23T22:09:35Z"/>
        <d v="2021-06-23T22:11:20Z"/>
        <d v="2021-06-23T22:11:55Z"/>
        <d v="2021-06-23T22:13:40Z"/>
        <d v="2021-06-23T22:14:15Z"/>
        <d v="2021-06-23T22:14:50Z"/>
        <d v="2021-06-23T22:15:24Z"/>
        <d v="2021-06-23T22:15:59Z"/>
        <d v="2021-06-23T22:19:40Z"/>
        <d v="2021-06-23T22:22:59Z"/>
        <d v="2021-06-23T22:25:19Z"/>
        <d v="2021-06-23T22:27:03Z"/>
        <d v="2021-06-23T22:32:38Z"/>
        <d v="2021-06-23T22:34:38Z"/>
        <d v="2021-06-23T22:36:00Z"/>
        <d v="2021-06-23T22:36:23Z"/>
        <d v="2021-06-23T22:36:58Z"/>
        <d v="2021-06-23T22:39:52Z"/>
        <d v="2021-06-23T22:42:47Z"/>
        <d v="2021-06-23T22:46:52Z"/>
        <d v="2021-06-23T22:48:37Z"/>
        <d v="2021-06-23T22:49:47Z"/>
        <d v="2021-06-23T22:50:56Z"/>
        <d v="2021-06-23T22:52:41Z"/>
        <d v="2021-06-23T22:53:16Z"/>
        <d v="2021-06-23T22:53:51Z"/>
        <d v="2021-06-23T22:55:36Z"/>
        <d v="2021-06-23T22:57:56Z"/>
        <d v="2021-06-23T23:02:36Z"/>
        <d v="2021-06-23T23:03:10Z"/>
        <d v="2021-06-23T23:04:20Z"/>
        <d v="2021-06-23T23:06:40Z"/>
        <d v="2021-06-23T23:07:15Z"/>
        <d v="2021-06-23T23:09:00Z"/>
        <d v="2021-06-23T23:10:10Z"/>
        <d v="2021-06-23T23:13:40Z"/>
        <d v="2021-06-23T23:14:15Z"/>
        <d v="2021-06-23T23:16:34Z"/>
        <d v="2021-06-23T23:18:54Z"/>
        <d v="2021-06-23T23:23:34Z"/>
        <d v="2021-06-23T23:25:54Z"/>
        <d v="2021-06-23T23:27:03Z"/>
        <d v="2021-06-23T23:27:38Z"/>
        <d v="2021-06-23T23:28:13Z"/>
        <d v="2021-06-23T23:30:33Z"/>
        <d v="2021-06-23T23:34:38Z"/>
        <d v="2021-06-23T23:36:23Z"/>
        <d v="2021-06-23T23:37:33Z"/>
        <d v="2021-06-23T23:39:21Z"/>
        <d v="2021-06-23T23:43:40Z"/>
        <d v="2021-06-23T23:45:42Z"/>
        <d v="2021-06-23T23:46:52Z"/>
        <d v="2021-06-23T23:47:31Z"/>
        <d v="2021-06-23T23:48:28Z"/>
        <d v="2021-06-23T23:50:52Z"/>
        <d v="2021-06-23T23:53:16Z"/>
        <d v="2021-06-23T23:57:56Z"/>
        <d v="2021-06-23T23:58:04Z"/>
        <d v="2021-06-24T00:00:57Z"/>
        <d v="2021-06-24T00:03:10Z"/>
        <d v="2021-06-24T00:04:48Z"/>
        <d v="2021-06-24T00:05:45Z"/>
        <d v="2021-06-24T00:07:50Z"/>
        <d v="2021-06-24T00:09:35Z"/>
        <d v="2021-06-24T00:13:40Z"/>
        <d v="2021-06-24T00:17:09Z"/>
        <d v="2021-06-24T00:17:44Z"/>
        <d v="2021-06-24T00:18:54Z"/>
        <d v="2021-06-24T02:10:10Z"/>
        <d v="2021-06-24T02:12:30Z"/>
        <d v="2021-06-24T02:13:40Z"/>
        <d v="2021-06-24T02:22:24Z"/>
        <d v="2021-06-24T02:29:45Z"/>
        <d v="2021-06-24T02:33:07Z"/>
        <d v="2021-06-24T02:34:38Z"/>
        <d v="2021-06-24T02:35:31Z"/>
        <d v="2021-06-24T02:36:57Z"/>
        <d v="2021-06-24T02:38:08Z"/>
        <d v="2021-06-24T02:42:47Z"/>
        <d v="2021-06-24T02:49:47Z"/>
        <d v="2021-06-24T02:51:31Z"/>
        <d v="2021-06-24T02:52:41Z"/>
        <d v="2021-06-24T02:56:38Z"/>
        <d v="2021-06-24T03:20:09Z"/>
        <d v="2021-06-24T03:25:19Z"/>
        <d v="2021-06-24T03:35:31Z"/>
        <d v="2021-06-24T03:36:58Z"/>
        <d v="2021-06-24T03:44:32Z"/>
        <d v="2021-06-24T03:48:28Z"/>
        <d v="2021-06-24T03:51:21Z"/>
        <d v="2021-06-24T03:53:51Z"/>
        <d v="2021-06-24T03:57:21Z"/>
        <d v="2021-06-24T04:10:45Z"/>
        <d v="2021-06-24T04:24:09Z"/>
        <d v="2021-06-24T04:24:44Z"/>
        <d v="2021-06-24T04:30:33Z"/>
        <d v="2021-06-24T04:36:57Z"/>
        <d v="2021-06-24T04:38:43Z"/>
        <d v="2021-06-24T04:41:45Z"/>
        <d v="2021-06-24T04:43:40Z"/>
        <d v="2021-06-24T04:53:45Z"/>
        <d v="2021-06-24T05:02:24Z"/>
        <d v="2021-06-24T05:12:57Z"/>
        <d v="2021-06-24T05:15:21Z"/>
        <d v="2021-06-24T05:22:24Z"/>
        <d v="2021-06-24T05:26:29Z"/>
        <d v="2021-06-24T05:31:43Z"/>
        <d v="2021-06-24T05:37:55Z"/>
        <d v="2021-06-24T05:39:52Z"/>
        <d v="2021-06-24T05:41:37Z"/>
        <d v="2021-06-24T05:45:07Z"/>
        <d v="2021-06-24T05:47:31Z"/>
        <d v="2021-06-24T05:48:28Z"/>
        <d v="2021-06-24T05:49:55Z"/>
        <d v="2021-06-24T05:50:22Z"/>
        <d v="2021-06-24T06:00:00Z"/>
        <d v="2021-06-24T06:07:40Z"/>
        <d v="2021-06-24T06:17:45Z"/>
        <d v="2021-06-24T06:20:09Z"/>
        <d v="2021-06-24T06:22:24Z"/>
        <d v="2021-06-24T06:41:37Z"/>
        <d v="2021-06-24T06:45:36Z"/>
        <d v="2021-06-24T06:45:42Z"/>
        <d v="2021-06-24T06:49:26Z"/>
        <d v="2021-06-24T06:54:14Z"/>
        <d v="2021-06-24T06:55:36Z"/>
        <d v="2021-06-24T06:56:46Z"/>
        <d v="2021-06-24T07:00:51Z"/>
        <d v="2021-06-24T07:08:25Z"/>
        <d v="2021-06-24T07:09:07Z"/>
        <d v="2021-06-24T07:11:31Z"/>
        <d v="2021-06-24T07:20:04Z"/>
        <d v="2021-06-24T07:23:31Z"/>
        <d v="2021-06-24T07:23:34Z"/>
        <d v="2021-06-24T07:26:24Z"/>
        <d v="2021-06-24T07:29:16Z"/>
        <d v="2021-06-24T07:31:08Z"/>
        <d v="2021-06-24T07:39:17Z"/>
        <d v="2021-06-24T07:41:16Z"/>
        <d v="2021-06-24T07:42:12Z"/>
        <d v="2021-06-24T07:42:14Z"/>
        <d v="2021-06-24T07:42:47Z"/>
        <d v="2021-06-24T07:45:36Z"/>
        <d v="2021-06-24T07:56:11Z"/>
        <d v="2021-06-24T08:00:57Z"/>
        <d v="2021-06-24T08:03:21Z"/>
        <d v="2021-06-24T08:08:09Z"/>
        <d v="2021-06-24T08:11:20Z"/>
        <d v="2021-06-24T08:11:55Z"/>
        <d v="2021-06-24T08:12:30Z"/>
        <d v="2021-06-24T08:30:43Z"/>
        <d v="2021-06-24T08:35:02Z"/>
        <d v="2021-06-24T08:36:58Z"/>
        <d v="2021-06-24T08:50:22Z"/>
        <d v="2021-06-24T08:57:56Z"/>
        <d v="2021-06-24T08:58:31Z"/>
        <d v="2021-06-24T08:59:06Z"/>
        <d v="2021-06-24T09:07:12Z"/>
        <d v="2021-06-24T09:13:40Z"/>
        <d v="2021-06-24T09:31:08Z"/>
        <d v="2021-06-24T09:35:13Z"/>
        <d v="2021-06-24T09:36:23Z"/>
        <d v="2021-06-24T09:38:08Z"/>
        <d v="2021-06-24T09:39:52Z"/>
        <d v="2021-06-24T09:42:43Z"/>
        <d v="2021-06-24T09:45:36Z"/>
        <d v="2021-06-24T09:45:42Z"/>
        <d v="2021-06-24T09:47:27Z"/>
        <d v="2021-06-24T09:52:19Z"/>
        <d v="2021-06-24T09:52:48Z"/>
        <d v="2021-06-24T09:54:14Z"/>
        <d v="2021-06-24T09:57:21Z"/>
        <d v="2021-06-24T10:01:55Z"/>
        <d v="2021-06-24T10:13:05Z"/>
        <d v="2021-06-24T10:14:15Z"/>
        <d v="2021-06-24T10:15:21Z"/>
        <d v="2021-06-24T10:21:49Z"/>
        <d v="2021-06-24T10:41:45Z"/>
        <d v="2021-06-24T10:42:12Z"/>
        <d v="2021-06-24T10:45:07Z"/>
        <d v="2021-06-24T10:45:42Z"/>
        <d v="2021-06-24T10:49:47Z"/>
        <d v="2021-06-24T10:50:22Z"/>
        <d v="2021-06-24T10:50:56Z"/>
        <d v="2021-06-24T10:51:31Z"/>
        <d v="2021-06-24T10:53:16Z"/>
        <d v="2021-06-24T10:53:51Z"/>
        <d v="2021-06-24T10:58:31Z"/>
        <d v="2021-06-24T11:00:16Z"/>
        <d v="2021-06-24T11:01:55Z"/>
        <d v="2021-06-24T11:03:50Z"/>
        <d v="2021-06-24T11:05:30Z"/>
        <d v="2021-06-24T11:09:35Z"/>
        <d v="2021-06-24T11:13:05Z"/>
        <d v="2021-06-24T11:14:50Z"/>
        <d v="2021-06-24T11:19:29Z"/>
        <d v="2021-06-24T11:24:09Z"/>
        <d v="2021-06-24T11:26:29Z"/>
        <d v="2021-06-24T11:29:23Z"/>
        <d v="2021-06-24T11:30:33Z"/>
        <d v="2021-06-24T11:31:43Z"/>
        <d v="2021-06-24T11:34:03Z"/>
        <d v="2021-06-24T11:35:13Z"/>
        <d v="2021-06-24T11:36:23Z"/>
        <d v="2021-06-24T11:38:43Z"/>
        <d v="2021-06-24T11:39:17Z"/>
        <d v="2021-06-24T11:41:16Z"/>
        <d v="2021-06-24T11:42:47Z"/>
        <d v="2021-06-24T11:43:22Z"/>
        <d v="2021-06-24T11:44:32Z"/>
        <d v="2021-06-24T11:46:17Z"/>
        <d v="2021-06-24T11:48:37Z"/>
        <d v="2021-06-24T11:49:12Z"/>
        <d v="2021-06-24T11:49:47Z"/>
        <d v="2021-06-24T11:50:22Z"/>
        <d v="2021-06-24T11:53:16Z"/>
        <d v="2021-06-24T11:56:46Z"/>
        <d v="2021-06-24T11:58:31Z"/>
        <d v="2021-06-24T11:59:41Z"/>
        <d v="2021-06-24T12:00:51Z"/>
        <d v="2021-06-24T12:03:45Z"/>
        <d v="2021-06-24T12:06:40Z"/>
        <d v="2021-06-24T12:09:35Z"/>
        <d v="2021-06-24T12:11:31Z"/>
        <d v="2021-06-24T12:12:30Z"/>
        <d v="2021-06-24T12:13:05Z"/>
        <d v="2021-06-24T12:14:15Z"/>
        <d v="2021-06-24T12:14:50Z"/>
        <d v="2021-06-24T12:18:14Z"/>
        <d v="2021-06-24T12:19:29Z"/>
        <d v="2021-06-24T12:20:39Z"/>
        <d v="2021-06-24T12:22:24Z"/>
        <d v="2021-06-24T12:22:59Z"/>
        <d v="2021-06-24T12:24:44Z"/>
        <d v="2021-06-24T12:25:19Z"/>
        <d v="2021-06-24T12:25:54Z"/>
        <d v="2021-06-24T12:27:38Z"/>
        <d v="2021-06-24T12:31:08Z"/>
        <d v="2021-06-24T12:33:28Z"/>
        <d v="2021-06-24T12:34:38Z"/>
        <d v="2021-06-24T12:38:08Z"/>
        <d v="2021-06-24T12:41:02Z"/>
        <d v="2021-06-24T12:41:37Z"/>
        <d v="2021-06-24T12:42:47Z"/>
        <d v="2021-06-24T12:46:17Z"/>
        <d v="2021-06-24T12:48:02Z"/>
        <d v="2021-06-24T12:48:28Z"/>
        <d v="2021-06-24T12:48:37Z"/>
        <d v="2021-06-24T12:50:56Z"/>
        <d v="2021-06-24T12:53:16Z"/>
        <d v="2021-06-24T12:53:51Z"/>
        <d v="2021-06-24T12:55:36Z"/>
        <d v="2021-06-24T12:57:56Z"/>
        <d v="2021-06-24T12:59:06Z"/>
        <d v="2021-06-24T13:04:55Z"/>
        <d v="2021-06-24T13:06:05Z"/>
        <d v="2021-06-24T13:07:15Z"/>
        <d v="2021-06-24T13:10:04Z"/>
        <d v="2021-06-24T13:10:45Z"/>
        <d v="2021-06-24T13:11:55Z"/>
        <d v="2021-06-24T13:12:30Z"/>
        <d v="2021-06-24T13:15:59Z"/>
        <d v="2021-06-24T13:17:44Z"/>
        <d v="2021-06-24T13:20:04Z"/>
        <d v="2021-06-24T13:21:14Z"/>
        <d v="2021-06-24T13:22:24Z"/>
        <d v="2021-06-24T13:24:09Z"/>
        <d v="2021-06-24T13:29:23Z"/>
        <d v="2021-06-24T13:29:58Z"/>
        <d v="2021-06-24T13:30:33Z"/>
        <d v="2021-06-24T13:36:58Z"/>
        <d v="2021-06-24T13:37:26Z"/>
        <d v="2021-06-24T13:38:43Z"/>
        <d v="2021-06-24T13:41:37Z"/>
        <d v="2021-06-24T13:44:32Z"/>
        <d v="2021-06-24T13:45:42Z"/>
        <d v="2021-06-24T13:46:52Z"/>
        <d v="2021-06-24T13:47:27Z"/>
        <d v="2021-06-24T13:48:02Z"/>
        <d v="2021-06-24T13:51:31Z"/>
        <d v="2021-06-24T13:52:41Z"/>
        <d v="2021-06-24T13:53:51Z"/>
        <d v="2021-06-24T13:55:01Z"/>
        <d v="2021-06-24T13:55:36Z"/>
        <d v="2021-06-24T13:56:11Z"/>
        <d v="2021-06-24T13:56:46Z"/>
        <d v="2021-06-24T13:57:56Z"/>
        <d v="2021-06-24T13:58:31Z"/>
        <d v="2021-06-24T13:59:06Z"/>
        <d v="2021-06-24T14:02:36Z"/>
        <d v="2021-06-24T14:03:10Z"/>
        <d v="2021-06-24T14:09:00Z"/>
        <d v="2021-06-24T14:11:20Z"/>
        <d v="2021-06-24T14:13:05Z"/>
        <d v="2021-06-24T14:13:55Z"/>
        <d v="2021-06-24T14:16:34Z"/>
        <d v="2021-06-24T14:17:09Z"/>
        <d v="2021-06-24T14:18:54Z"/>
        <d v="2021-06-24T14:21:14Z"/>
        <d v="2021-06-24T14:21:49Z"/>
        <d v="2021-06-24T14:22:59Z"/>
        <d v="2021-06-24T14:24:09Z"/>
        <d v="2021-06-24T14:24:44Z"/>
        <d v="2021-06-24T14:25:54Z"/>
        <d v="2021-06-24T14:27:03Z"/>
        <d v="2021-06-24T14:27:38Z"/>
        <d v="2021-06-24T14:28:48Z"/>
        <d v="2021-06-24T14:32:18Z"/>
        <d v="2021-06-24T14:33:07Z"/>
        <d v="2021-06-24T14:37:33Z"/>
        <d v="2021-06-24T14:38:08Z"/>
        <d v="2021-06-24T14:38:43Z"/>
        <d v="2021-06-24T14:41:02Z"/>
        <d v="2021-06-24T14:42:12Z"/>
        <d v="2021-06-24T14:43:22Z"/>
        <d v="2021-06-24T14:43:57Z"/>
        <d v="2021-06-24T14:44:38Z"/>
        <d v="2021-06-24T14:45:42Z"/>
        <d v="2021-06-24T14:46:17Z"/>
        <d v="2021-06-24T14:46:52Z"/>
        <d v="2021-06-24T14:47:27Z"/>
        <d v="2021-06-24T14:48:02Z"/>
        <d v="2021-06-24T14:48:37Z"/>
        <d v="2021-06-24T14:49:12Z"/>
        <d v="2021-06-24T14:50:22Z"/>
        <d v="2021-06-24T14:51:31Z"/>
        <d v="2021-06-24T14:55:36Z"/>
        <d v="2021-06-24T14:57:56Z"/>
        <d v="2021-06-24T14:59:06Z"/>
        <d v="2021-06-24T15:00:16Z"/>
        <d v="2021-06-24T15:02:01Z"/>
        <d v="2021-06-24T15:03:45Z"/>
        <d v="2021-06-24T15:04:55Z"/>
        <d v="2021-06-24T15:05:16Z"/>
        <d v="2021-06-24T15:07:15Z"/>
        <d v="2021-06-24T15:07:50Z"/>
        <d v="2021-06-24T15:08:25Z"/>
        <d v="2021-06-24T15:09:00Z"/>
        <d v="2021-06-24T15:09:35Z"/>
        <d v="2021-06-24T15:11:55Z"/>
        <d v="2021-06-24T15:12:30Z"/>
        <d v="2021-06-24T15:13:40Z"/>
        <d v="2021-06-24T15:14:15Z"/>
        <d v="2021-06-24T15:15:24Z"/>
        <d v="2021-06-24T15:15:59Z"/>
        <d v="2021-06-24T15:16:34Z"/>
        <d v="2021-06-24T15:17:09Z"/>
        <d v="2021-06-24T15:18:54Z"/>
        <d v="2021-06-24T15:19:29Z"/>
        <d v="2021-06-24T15:20:04Z"/>
        <d v="2021-06-24T15:21:07Z"/>
        <d v="2021-06-24T15:21:14Z"/>
        <d v="2021-06-24T15:21:49Z"/>
        <d v="2021-06-24T15:23:34Z"/>
        <d v="2021-06-24T15:24:44Z"/>
        <d v="2021-06-24T15:25:54Z"/>
        <d v="2021-06-24T15:26:29Z"/>
        <d v="2021-06-24T15:27:38Z"/>
        <d v="2021-06-24T15:28:13Z"/>
        <d v="2021-06-24T15:28:48Z"/>
        <d v="2021-06-24T15:29:58Z"/>
        <d v="2021-06-24T15:30:33Z"/>
        <d v="2021-06-24T15:31:43Z"/>
        <d v="2021-06-24T15:32:53Z"/>
        <d v="2021-06-24T15:34:03Z"/>
        <d v="2021-06-24T15:34:38Z"/>
        <d v="2021-06-24T15:35:13Z"/>
        <d v="2021-06-24T15:35:48Z"/>
        <d v="2021-06-24T15:36:23Z"/>
        <d v="2021-06-24T15:36:58Z"/>
        <d v="2021-06-24T15:37:33Z"/>
        <d v="2021-06-24T15:38:08Z"/>
        <d v="2021-06-24T15:39:52Z"/>
        <d v="2021-06-24T15:41:37Z"/>
        <d v="2021-06-24T15:42:12Z"/>
        <d v="2021-06-24T15:44:32Z"/>
        <d v="2021-06-24T15:45:42Z"/>
        <d v="2021-06-24T15:46:52Z"/>
        <d v="2021-06-24T15:48:02Z"/>
        <d v="2021-06-24T15:48:37Z"/>
        <d v="2021-06-24T15:49:12Z"/>
        <d v="2021-06-24T15:49:47Z"/>
        <d v="2021-06-24T15:50:22Z"/>
        <d v="2021-06-24T15:51:31Z"/>
        <d v="2021-06-24T15:53:16Z"/>
        <d v="2021-06-24T15:53:51Z"/>
        <d v="2021-06-24T15:54:26Z"/>
        <d v="2021-06-24T15:55:01Z"/>
        <d v="2021-06-24T15:56:46Z"/>
        <d v="2021-06-24T15:57:36Z"/>
        <d v="2021-06-24T15:58:31Z"/>
        <d v="2021-06-24T16:00:16Z"/>
        <d v="2021-06-24T16:00:51Z"/>
        <d v="2021-06-24T16:01:26Z"/>
        <d v="2021-06-24T16:03:10Z"/>
        <d v="2021-06-24T16:05:45Z"/>
        <d v="2021-06-24T16:06:05Z"/>
        <d v="2021-06-24T16:07:15Z"/>
        <d v="2021-06-24T16:07:50Z"/>
        <d v="2021-06-24T16:08:25Z"/>
        <d v="2021-06-24T16:09:36Z"/>
        <d v="2021-06-24T16:10:10Z"/>
        <d v="2021-06-24T16:11:20Z"/>
        <d v="2021-06-24T16:12:30Z"/>
        <d v="2021-06-24T16:13:40Z"/>
        <d v="2021-06-24T16:14:50Z"/>
        <d v="2021-06-24T16:15:24Z"/>
        <d v="2021-06-24T16:17:09Z"/>
        <d v="2021-06-24T16:19:29Z"/>
        <d v="2021-06-24T16:20:04Z"/>
        <d v="2021-06-24T16:20:39Z"/>
        <d v="2021-06-24T16:21:49Z"/>
        <d v="2021-06-24T16:22:24Z"/>
        <d v="2021-06-24T16:22:59Z"/>
        <d v="2021-06-24T16:23:34Z"/>
        <d v="2021-06-24T16:24:09Z"/>
        <d v="2021-06-24T16:25:19Z"/>
        <d v="2021-06-24T16:26:29Z"/>
        <d v="2021-06-24T16:27:03Z"/>
        <d v="2021-06-24T16:28:13Z"/>
        <d v="2021-06-24T16:28:48Z"/>
        <d v="2021-06-24T16:29:58Z"/>
        <d v="2021-06-24T16:31:08Z"/>
        <d v="2021-06-24T16:31:43Z"/>
        <d v="2021-06-24T16:32:18Z"/>
        <d v="2021-06-24T16:33:28Z"/>
        <d v="2021-06-24T16:34:38Z"/>
        <d v="2021-06-24T16:35:48Z"/>
        <d v="2021-06-24T16:36:23Z"/>
        <d v="2021-06-24T16:37:33Z"/>
        <d v="2021-06-24T16:38:08Z"/>
        <d v="2021-06-24T16:40:27Z"/>
        <d v="2021-06-24T16:41:37Z"/>
        <d v="2021-06-24T16:42:47Z"/>
        <d v="2021-06-24T16:43:57Z"/>
        <d v="2021-06-24T16:45:07Z"/>
        <d v="2021-06-24T16:47:27Z"/>
        <d v="2021-06-24T16:48:37Z"/>
        <d v="2021-06-24T16:49:47Z"/>
        <d v="2021-06-24T16:50:22Z"/>
        <d v="2021-06-24T16:52:06Z"/>
        <d v="2021-06-24T16:53:16Z"/>
        <d v="2021-06-24T16:54:26Z"/>
        <d v="2021-06-24T16:55:01Z"/>
        <d v="2021-06-24T16:55:36Z"/>
        <d v="2021-06-24T16:56:46Z"/>
        <d v="2021-06-24T16:57:21Z"/>
        <d v="2021-06-24T16:58:31Z"/>
        <d v="2021-06-24T16:59:06Z"/>
        <d v="2021-06-24T16:59:41Z"/>
        <d v="2021-06-24T17:00:16Z"/>
        <d v="2021-06-24T17:00:51Z"/>
        <d v="2021-06-24T17:01:26Z"/>
        <d v="2021-06-24T17:02:01Z"/>
        <d v="2021-06-24T17:04:20Z"/>
        <d v="2021-06-24T17:06:05Z"/>
        <d v="2021-06-24T17:07:15Z"/>
        <d v="2021-06-24T17:07:50Z"/>
        <d v="2021-06-24T17:09:00Z"/>
        <d v="2021-06-24T17:10:10Z"/>
        <d v="2021-06-24T17:10:45Z"/>
        <d v="2021-06-24T17:11:20Z"/>
        <d v="2021-06-24T17:11:55Z"/>
        <d v="2021-06-24T17:12:30Z"/>
        <d v="2021-06-24T17:13:05Z"/>
        <d v="2021-06-24T17:13:40Z"/>
        <d v="2021-06-24T17:14:15Z"/>
        <d v="2021-06-24T17:17:44Z"/>
        <d v="2021-06-24T17:18:19Z"/>
        <d v="2021-06-24T17:19:29Z"/>
        <d v="2021-06-24T17:20:39Z"/>
        <d v="2021-06-24T17:21:14Z"/>
        <d v="2021-06-24T17:22:24Z"/>
        <d v="2021-06-24T17:22:59Z"/>
        <d v="2021-06-24T17:24:09Z"/>
        <d v="2021-06-24T17:24:44Z"/>
        <d v="2021-06-24T17:25:54Z"/>
        <d v="2021-06-24T17:26:29Z"/>
        <d v="2021-06-24T17:27:03Z"/>
        <d v="2021-06-24T17:27:38Z"/>
        <d v="2021-06-24T17:28:48Z"/>
        <d v="2021-06-24T17:29:23Z"/>
        <d v="2021-06-24T17:29:58Z"/>
        <d v="2021-06-24T17:31:08Z"/>
        <d v="2021-06-24T17:31:43Z"/>
        <d v="2021-06-24T17:32:18Z"/>
        <d v="2021-06-24T17:32:53Z"/>
        <d v="2021-06-24T17:34:03Z"/>
        <d v="2021-06-24T17:34:38Z"/>
        <d v="2021-06-24T17:36:23Z"/>
        <d v="2021-06-24T17:36:57Z"/>
        <d v="2021-06-24T17:36:58Z"/>
        <d v="2021-06-24T17:38:43Z"/>
        <d v="2021-06-24T17:39:52Z"/>
        <d v="2021-06-24T17:41:02Z"/>
        <d v="2021-06-24T17:42:12Z"/>
        <d v="2021-06-24T17:43:22Z"/>
        <d v="2021-06-24T17:43:57Z"/>
        <d v="2021-06-24T17:45:07Z"/>
        <d v="2021-06-24T17:45:42Z"/>
        <d v="2021-06-24T17:47:31Z"/>
        <d v="2021-06-24T17:48:02Z"/>
        <d v="2021-06-24T17:48:28Z"/>
        <d v="2021-06-24T17:49:12Z"/>
        <d v="2021-06-24T17:50:22Z"/>
        <d v="2021-06-24T17:50:56Z"/>
        <d v="2021-06-24T17:53:51Z"/>
        <d v="2021-06-24T17:54:26Z"/>
        <d v="2021-06-24T17:55:36Z"/>
        <d v="2021-06-24T17:56:11Z"/>
        <d v="2021-06-24T17:56:46Z"/>
        <d v="2021-06-24T17:57:21Z"/>
        <d v="2021-06-24T17:57:56Z"/>
        <d v="2021-06-24T17:59:41Z"/>
        <d v="2021-06-24T18:01:26Z"/>
        <d v="2021-06-24T18:04:55Z"/>
        <d v="2021-06-24T18:05:30Z"/>
        <d v="2021-06-24T18:06:05Z"/>
        <d v="2021-06-24T18:06:40Z"/>
        <d v="2021-06-24T18:07:15Z"/>
        <d v="2021-06-24T18:08:25Z"/>
        <d v="2021-06-24T18:09:00Z"/>
        <d v="2021-06-24T18:09:35Z"/>
        <d v="2021-06-24T18:13:40Z"/>
        <d v="2021-06-24T18:14:15Z"/>
        <d v="2021-06-24T18:15:59Z"/>
        <d v="2021-06-24T18:16:34Z"/>
        <d v="2021-06-24T18:18:19Z"/>
        <d v="2021-06-24T18:20:04Z"/>
        <d v="2021-06-24T18:21:14Z"/>
        <d v="2021-06-24T18:21:49Z"/>
        <d v="2021-06-24T18:23:34Z"/>
        <d v="2021-06-24T18:24:44Z"/>
        <d v="2021-06-24T18:25:19Z"/>
        <d v="2021-06-24T18:25:54Z"/>
        <d v="2021-06-24T18:27:03Z"/>
        <d v="2021-06-24T18:28:13Z"/>
        <d v="2021-06-24T18:28:48Z"/>
        <d v="2021-06-24T18:29:23Z"/>
        <d v="2021-06-24T18:32:18Z"/>
        <d v="2021-06-24T18:32:53Z"/>
        <d v="2021-06-24T18:34:38Z"/>
        <d v="2021-06-24T18:35:48Z"/>
        <d v="2021-06-24T18:36:23Z"/>
        <d v="2021-06-24T18:36:58Z"/>
        <d v="2021-06-24T18:39:17Z"/>
        <d v="2021-06-24T18:39:21Z"/>
        <d v="2021-06-24T18:39:52Z"/>
        <d v="2021-06-24T18:41:37Z"/>
        <d v="2021-06-24T18:42:12Z"/>
        <d v="2021-06-24T18:42:47Z"/>
        <d v="2021-06-24T18:43:22Z"/>
        <d v="2021-06-24T18:45:36Z"/>
        <d v="2021-06-24T18:47:27Z"/>
        <d v="2021-06-24T18:48:02Z"/>
        <d v="2021-06-24T18:48:37Z"/>
        <d v="2021-06-24T18:49:12Z"/>
        <d v="2021-06-24T18:50:56Z"/>
        <d v="2021-06-24T18:52:41Z"/>
        <d v="2021-06-24T18:53:16Z"/>
        <d v="2021-06-24T18:53:45Z"/>
        <d v="2021-06-24T18:55:36Z"/>
        <d v="2021-06-24T18:56:11Z"/>
        <d v="2021-06-24T18:57:21Z"/>
        <d v="2021-06-24T18:57:56Z"/>
        <d v="2021-06-24T18:59:02Z"/>
        <d v="2021-06-24T19:00:16Z"/>
        <d v="2021-06-24T19:03:45Z"/>
        <d v="2021-06-24T19:04:55Z"/>
        <d v="2021-06-24T19:05:30Z"/>
        <d v="2021-06-24T19:06:40Z"/>
        <d v="2021-06-24T19:07:15Z"/>
        <d v="2021-06-24T19:07:50Z"/>
        <d v="2021-06-24T19:08:38Z"/>
        <d v="2021-06-24T19:09:00Z"/>
        <d v="2021-06-24T19:09:35Z"/>
        <d v="2021-06-24T19:10:10Z"/>
        <d v="2021-06-24T19:12:00Z"/>
        <d v="2021-06-24T19:13:05Z"/>
        <d v="2021-06-24T19:13:40Z"/>
        <d v="2021-06-24T19:15:24Z"/>
        <d v="2021-06-24T19:16:34Z"/>
        <d v="2021-06-24T19:17:44Z"/>
        <d v="2021-06-24T19:18:19Z"/>
        <d v="2021-06-24T19:18:54Z"/>
        <d v="2021-06-24T19:21:14Z"/>
        <d v="2021-06-24T19:21:36Z"/>
        <d v="2021-06-24T19:21:49Z"/>
        <d v="2021-06-24T19:22:24Z"/>
        <d v="2021-06-24T19:24:44Z"/>
        <d v="2021-06-24T19:25:54Z"/>
        <d v="2021-06-24T19:27:03Z"/>
        <d v="2021-06-24T19:27:38Z"/>
        <d v="2021-06-24T19:28:13Z"/>
        <d v="2021-06-24T19:29:23Z"/>
        <d v="2021-06-24T19:30:33Z"/>
        <d v="2021-06-24T19:31:43Z"/>
        <d v="2021-06-24T19:32:53Z"/>
        <d v="2021-06-24T19:34:03Z"/>
        <d v="2021-06-24T19:36:23Z"/>
        <d v="2021-06-24T19:36:58Z"/>
        <d v="2021-06-24T19:37:33Z"/>
        <d v="2021-06-24T19:39:17Z"/>
        <d v="2021-06-24T19:39:50Z"/>
        <d v="2021-06-24T19:39:52Z"/>
        <d v="2021-06-24T19:41:02Z"/>
        <d v="2021-06-24T19:41:37Z"/>
        <d v="2021-06-24T19:42:47Z"/>
        <d v="2021-06-24T19:46:17Z"/>
        <d v="2021-06-24T19:46:52Z"/>
        <d v="2021-06-24T19:47:27Z"/>
        <d v="2021-06-24T19:50:22Z"/>
        <d v="2021-06-24T19:51:31Z"/>
        <d v="2021-06-24T19:52:06Z"/>
        <d v="2021-06-24T19:53:16Z"/>
        <d v="2021-06-24T19:53:51Z"/>
        <d v="2021-06-24T19:54:26Z"/>
        <d v="2021-06-24T19:55:01Z"/>
        <d v="2021-06-24T19:55:36Z"/>
        <d v="2021-06-24T19:56:11Z"/>
        <d v="2021-06-24T19:57:21Z"/>
        <d v="2021-06-24T20:00:16Z"/>
        <d v="2021-06-24T20:02:01Z"/>
        <d v="2021-06-24T20:03:10Z"/>
        <d v="2021-06-24T20:03:45Z"/>
        <d v="2021-06-24T20:04:55Z"/>
        <d v="2021-06-24T20:06:05Z"/>
        <d v="2021-06-24T20:08:25Z"/>
        <d v="2021-06-24T20:09:00Z"/>
        <d v="2021-06-24T20:09:35Z"/>
        <d v="2021-06-24T20:09:36Z"/>
        <d v="2021-06-24T20:10:04Z"/>
        <d v="2021-06-24T20:10:10Z"/>
        <d v="2021-06-24T20:10:45Z"/>
        <d v="2021-06-24T20:11:20Z"/>
        <d v="2021-06-24T20:11:55Z"/>
        <d v="2021-06-24T20:14:15Z"/>
        <d v="2021-06-24T20:14:50Z"/>
        <d v="2021-06-24T20:15:24Z"/>
        <d v="2021-06-24T20:15:59Z"/>
        <d v="2021-06-24T20:16:34Z"/>
        <d v="2021-06-24T20:17:09Z"/>
        <d v="2021-06-24T20:17:44Z"/>
        <d v="2021-06-24T20:19:29Z"/>
        <d v="2021-06-24T20:20:04Z"/>
        <d v="2021-06-24T20:23:34Z"/>
        <d v="2021-06-24T20:24:09Z"/>
        <d v="2021-06-24T20:25:54Z"/>
        <d v="2021-06-24T20:26:24Z"/>
        <d v="2021-06-24T20:26:29Z"/>
        <d v="2021-06-24T20:27:38Z"/>
        <d v="2021-06-24T20:28:13Z"/>
        <d v="2021-06-24T20:28:48Z"/>
        <d v="2021-06-24T20:29:58Z"/>
        <d v="2021-06-24T20:30:33Z"/>
        <d v="2021-06-24T20:31:08Z"/>
        <d v="2021-06-24T20:31:43Z"/>
        <d v="2021-06-24T20:32:18Z"/>
        <d v="2021-06-24T20:32:53Z"/>
        <d v="2021-06-24T20:33:28Z"/>
        <d v="2021-06-24T20:35:48Z"/>
        <d v="2021-06-24T20:36:58Z"/>
        <d v="2021-06-24T20:37:26Z"/>
        <d v="2021-06-24T20:39:52Z"/>
        <d v="2021-06-24T20:40:27Z"/>
        <d v="2021-06-24T20:41:02Z"/>
        <d v="2021-06-24T20:42:12Z"/>
        <d v="2021-06-24T20:42:47Z"/>
        <d v="2021-06-24T20:43:22Z"/>
        <d v="2021-06-24T20:45:07Z"/>
        <d v="2021-06-24T20:46:17Z"/>
        <d v="2021-06-24T20:47:27Z"/>
        <d v="2021-06-24T20:48:28Z"/>
        <d v="2021-06-24T20:48:37Z"/>
        <d v="2021-06-24T20:49:12Z"/>
        <d v="2021-06-24T20:49:26Z"/>
        <d v="2021-06-24T20:50:22Z"/>
        <d v="2021-06-24T20:51:31Z"/>
        <d v="2021-06-24T20:53:51Z"/>
        <d v="2021-06-24T20:55:01Z"/>
        <d v="2021-06-24T20:55:36Z"/>
        <d v="2021-06-24T20:56:11Z"/>
        <d v="2021-06-24T20:56:46Z"/>
        <d v="2021-06-24T20:57:21Z"/>
        <d v="2021-06-24T20:58:31Z"/>
        <d v="2021-06-24T20:59:06Z"/>
        <d v="2021-06-24T21:00:51Z"/>
        <d v="2021-06-24T21:02:36Z"/>
        <d v="2021-06-24T21:06:05Z"/>
        <d v="2021-06-24T21:07:15Z"/>
        <d v="2021-06-24T21:08:09Z"/>
        <d v="2021-06-24T21:08:25Z"/>
        <d v="2021-06-24T21:09:00Z"/>
        <d v="2021-06-24T21:09:35Z"/>
        <d v="2021-06-24T21:10:10Z"/>
        <d v="2021-06-24T21:10:45Z"/>
        <d v="2021-06-24T21:12:30Z"/>
        <d v="2021-06-24T21:13:05Z"/>
        <d v="2021-06-24T21:15:24Z"/>
        <d v="2021-06-24T21:15:59Z"/>
        <d v="2021-06-24T21:17:09Z"/>
        <d v="2021-06-24T21:17:44Z"/>
        <d v="2021-06-24T21:18:14Z"/>
        <d v="2021-06-24T21:18:54Z"/>
        <d v="2021-06-24T21:20:04Z"/>
        <d v="2021-06-24T21:21:49Z"/>
        <d v="2021-06-24T21:22:24Z"/>
        <d v="2021-06-24T21:24:09Z"/>
        <d v="2021-06-24T21:29:58Z"/>
        <d v="2021-06-24T21:31:43Z"/>
        <d v="2021-06-24T21:32:18Z"/>
        <d v="2021-06-24T21:33:28Z"/>
        <d v="2021-06-24T21:34:03Z"/>
        <d v="2021-06-24T21:35:48Z"/>
        <d v="2021-06-24T21:38:43Z"/>
        <d v="2021-06-24T21:39:52Z"/>
        <d v="2021-06-24T21:41:02Z"/>
        <d v="2021-06-24T21:42:47Z"/>
        <d v="2021-06-24T21:43:57Z"/>
        <d v="2021-06-24T21:45:42Z"/>
        <d v="2021-06-24T21:46:52Z"/>
        <d v="2021-06-24T21:47:27Z"/>
        <d v="2021-06-24T21:48:37Z"/>
        <d v="2021-06-24T21:49:47Z"/>
        <d v="2021-06-24T21:51:31Z"/>
        <d v="2021-06-24T21:52:06Z"/>
        <d v="2021-06-24T21:55:36Z"/>
        <d v="2021-06-24T21:56:46Z"/>
        <d v="2021-06-24T21:57:21Z"/>
        <d v="2021-06-24T21:58:31Z"/>
        <d v="2021-06-24T22:00:16Z"/>
        <d v="2021-06-24T22:00:51Z"/>
        <d v="2021-06-24T22:02:01Z"/>
        <d v="2021-06-24T22:02:36Z"/>
        <d v="2021-06-24T22:03:45Z"/>
        <d v="2021-06-24T22:04:20Z"/>
        <d v="2021-06-24T22:05:45Z"/>
        <d v="2021-06-24T22:06:05Z"/>
        <d v="2021-06-24T22:06:40Z"/>
        <d v="2021-06-24T22:08:25Z"/>
        <d v="2021-06-24T22:09:00Z"/>
        <d v="2021-06-24T22:09:35Z"/>
        <d v="2021-06-24T22:10:45Z"/>
        <d v="2021-06-24T22:11:31Z"/>
        <d v="2021-06-24T22:12:30Z"/>
        <d v="2021-06-24T22:13:40Z"/>
        <d v="2021-06-24T22:14:15Z"/>
        <d v="2021-06-24T22:15:24Z"/>
        <d v="2021-06-24T22:18:54Z"/>
        <d v="2021-06-24T22:20:04Z"/>
        <d v="2021-06-24T22:20:38Z"/>
        <d v="2021-06-24T22:20:39Z"/>
        <d v="2021-06-24T22:24:44Z"/>
        <d v="2021-06-24T22:25:19Z"/>
        <d v="2021-06-24T22:26:29Z"/>
        <d v="2021-06-24T22:27:38Z"/>
        <d v="2021-06-24T22:28:48Z"/>
        <d v="2021-06-24T22:29:58Z"/>
        <d v="2021-06-24T22:31:08Z"/>
        <d v="2021-06-24T22:35:48Z"/>
        <d v="2021-06-24T22:39:17Z"/>
        <d v="2021-06-24T22:41:37Z"/>
        <d v="2021-06-24T22:42:12Z"/>
        <d v="2021-06-24T22:43:57Z"/>
        <d v="2021-06-24T22:45:07Z"/>
        <d v="2021-06-24T22:50:24Z"/>
        <d v="2021-06-24T22:53:51Z"/>
        <d v="2021-06-24T22:55:12Z"/>
        <d v="2021-06-24T22:55:36Z"/>
        <d v="2021-06-24T22:57:56Z"/>
        <d v="2021-06-24T22:58:31Z"/>
        <d v="2021-06-24T23:00:16Z"/>
        <d v="2021-06-24T23:04:48Z"/>
        <d v="2021-06-24T23:04:55Z"/>
        <d v="2021-06-24T23:06:05Z"/>
        <d v="2021-06-24T23:07:15Z"/>
        <d v="2021-06-24T23:09:35Z"/>
        <d v="2021-06-24T23:16:34Z"/>
        <d v="2021-06-24T23:18:54Z"/>
        <d v="2021-06-24T23:19:29Z"/>
        <d v="2021-06-24T23:20:39Z"/>
        <d v="2021-06-24T23:21:14Z"/>
        <d v="2021-06-24T23:22:59Z"/>
        <d v="2021-06-24T23:24:09Z"/>
        <d v="2021-06-24T23:25:19Z"/>
        <d v="2021-06-24T23:27:38Z"/>
        <d v="2021-06-24T23:28:13Z"/>
        <d v="2021-06-24T23:29:23Z"/>
        <d v="2021-06-24T23:32:09Z"/>
        <d v="2021-06-24T23:32:53Z"/>
        <d v="2021-06-24T23:34:38Z"/>
        <d v="2021-06-24T23:36:58Z"/>
        <d v="2021-06-24T23:38:24Z"/>
        <d v="2021-06-24T23:41:37Z"/>
        <d v="2021-06-24T23:42:12Z"/>
        <d v="2021-06-24T23:43:57Z"/>
        <d v="2021-06-24T23:48:37Z"/>
        <d v="2021-06-24T23:53:16Z"/>
        <d v="2021-06-24T23:58:31Z"/>
        <d v="2021-06-24T23:58:33Z"/>
        <d v="2021-06-24T23:59:06Z"/>
        <d v="2021-06-24T23:59:41Z"/>
        <d v="2021-06-25T00:19:29Z"/>
        <d v="2021-06-25T00:21:49Z"/>
        <d v="2021-06-25T00:23:34Z"/>
        <d v="2021-06-25T00:24:00Z"/>
        <d v="2021-06-25T00:25:54Z"/>
        <d v="2021-06-25T00:27:38Z"/>
        <d v="2021-06-25T00:29:16Z"/>
        <d v="2021-06-25T00:31:08Z"/>
        <d v="2021-06-25T00:32:53Z"/>
        <d v="2021-06-25T00:39:52Z"/>
        <d v="2021-06-25T00:40:48Z"/>
        <d v="2021-06-25T00:42:12Z"/>
        <d v="2021-06-25T00:43:57Z"/>
        <d v="2021-06-25T00:45:07Z"/>
        <d v="2021-06-25T00:56:09Z"/>
        <d v="2021-06-25T00:58:31Z"/>
        <d v="2021-06-25T01:03:10Z"/>
        <d v="2021-06-25T01:05:30Z"/>
        <d v="2021-06-25T01:06:40Z"/>
        <d v="2021-06-25T01:07:40Z"/>
        <d v="2021-06-25T01:10:33Z"/>
        <d v="2021-06-25T01:14:15Z"/>
        <d v="2021-06-25T01:15:21Z"/>
        <d v="2021-06-25T01:15:24Z"/>
        <d v="2021-06-25T01:20:04Z"/>
        <d v="2021-06-25T01:24:57Z"/>
        <d v="2021-06-25T01:28:48Z"/>
        <d v="2021-06-25T01:31:08Z"/>
        <d v="2021-06-25T01:33:28Z"/>
        <d v="2021-06-25T01:34:33Z"/>
        <d v="2021-06-25T01:36:23Z"/>
        <d v="2021-06-25T01:38:08Z"/>
        <d v="2021-06-25T01:38:43Z"/>
        <d v="2021-06-25T01:38:52Z"/>
        <d v="2021-06-25T01:41:02Z"/>
        <d v="2021-06-25T01:51:31Z"/>
        <d v="2021-06-25T01:52:06Z"/>
        <d v="2021-06-25T01:53:45Z"/>
        <d v="2021-06-25T02:06:05Z"/>
        <d v="2021-06-25T02:08:09Z"/>
        <d v="2021-06-25T02:08:38Z"/>
        <d v="2021-06-25T02:22:24Z"/>
        <d v="2021-06-25T02:29:23Z"/>
        <d v="2021-06-25T02:32:53Z"/>
        <d v="2021-06-25T02:34:03Z"/>
        <d v="2021-06-25T02:35:31Z"/>
        <d v="2021-06-25T02:36:58Z"/>
        <d v="2021-06-25T02:38:08Z"/>
        <d v="2021-06-25T02:38:43Z"/>
        <d v="2021-06-25T02:39:17Z"/>
        <d v="2021-06-25T02:40:19Z"/>
        <d v="2021-06-25T02:40:27Z"/>
        <d v="2021-06-25T02:42:12Z"/>
        <d v="2021-06-25T02:43:22Z"/>
        <d v="2021-06-25T02:44:09Z"/>
        <d v="2021-06-25T03:00:28Z"/>
        <d v="2021-06-25T03:01:26Z"/>
        <d v="2021-06-25T03:02:01Z"/>
        <d v="2021-06-25T03:03:50Z"/>
        <d v="2021-06-25T03:07:15Z"/>
        <d v="2021-06-25T03:09:00Z"/>
        <d v="2021-06-25T03:11:55Z"/>
        <d v="2021-06-25T03:18:19Z"/>
        <d v="2021-06-25T03:20:38Z"/>
        <d v="2021-06-25T03:27:50Z"/>
        <d v="2021-06-25T03:29:45Z"/>
        <d v="2021-06-25T03:31:08Z"/>
        <d v="2021-06-25T03:31:40Z"/>
        <d v="2021-06-25T03:31:43Z"/>
        <d v="2021-06-25T03:39:21Z"/>
        <d v="2021-06-25T03:40:48Z"/>
        <d v="2021-06-25T03:41:37Z"/>
        <d v="2021-06-25T03:41:45Z"/>
        <d v="2021-06-25T03:46:52Z"/>
        <d v="2021-06-25T03:47:31Z"/>
        <d v="2021-06-25T03:50:56Z"/>
        <d v="2021-06-25T03:57:36Z"/>
        <d v="2021-06-25T04:11:20Z"/>
        <d v="2021-06-25T04:15:24Z"/>
        <d v="2021-06-25T04:23:34Z"/>
        <d v="2021-06-25T04:27:03Z"/>
        <d v="2021-06-25T04:36:57Z"/>
        <d v="2021-06-25T04:38:43Z"/>
        <d v="2021-06-25T04:39:21Z"/>
        <d v="2021-06-25T04:39:52Z"/>
        <d v="2021-06-25T04:44:38Z"/>
        <d v="2021-06-25T04:50:56Z"/>
        <d v="2021-06-25T04:53:45Z"/>
        <d v="2021-06-25T05:00:16Z"/>
        <d v="2021-06-25T05:01:26Z"/>
        <d v="2021-06-25T05:14:15Z"/>
        <d v="2021-06-25T05:15:21Z"/>
        <d v="2021-06-25T05:25:26Z"/>
        <d v="2021-06-25T05:26:52Z"/>
        <d v="2021-06-25T05:32:38Z"/>
        <d v="2021-06-25T05:33:28Z"/>
        <d v="2021-06-25T05:40:27Z"/>
        <d v="2021-06-25T05:47:31Z"/>
        <d v="2021-06-25T05:53:51Z"/>
        <d v="2021-06-25T05:56:46Z"/>
        <d v="2021-06-25T06:01:55Z"/>
        <d v="2021-06-25T06:04:55Z"/>
        <d v="2021-06-25T06:07:15Z"/>
        <d v="2021-06-25T06:11:55Z"/>
        <d v="2021-06-25T06:16:48Z"/>
        <d v="2021-06-25T06:20:04Z"/>
        <d v="2021-06-25T06:41:16Z"/>
        <d v="2021-06-25T06:41:37Z"/>
        <d v="2021-06-25T06:42:14Z"/>
        <d v="2021-06-25T06:43:22Z"/>
        <d v="2021-06-25T06:43:40Z"/>
        <d v="2021-06-25T06:48:02Z"/>
        <d v="2021-06-25T06:48:28Z"/>
        <d v="2021-06-25T06:49:47Z"/>
        <d v="2021-06-25T06:53:16Z"/>
        <d v="2021-06-25T07:05:16Z"/>
        <d v="2021-06-25T07:05:30Z"/>
        <d v="2021-06-25T07:09:00Z"/>
        <d v="2021-06-25T07:24:57Z"/>
        <d v="2021-06-25T07:25:26Z"/>
        <d v="2021-06-25T07:27:03Z"/>
        <d v="2021-06-25T07:39:52Z"/>
        <d v="2021-06-25T07:48:37Z"/>
        <d v="2021-06-25T07:54:26Z"/>
        <d v="2021-06-25T07:57:36Z"/>
        <d v="2021-06-25T08:00:16Z"/>
        <d v="2021-06-25T08:01:55Z"/>
        <d v="2021-06-25T08:05:16Z"/>
        <d v="2021-06-25T08:07:50Z"/>
        <d v="2021-06-25T08:17:44Z"/>
        <d v="2021-06-25T08:19:12Z"/>
        <d v="2021-06-25T08:24:09Z"/>
        <d v="2021-06-25T08:25:19Z"/>
        <d v="2021-06-25T08:27:38Z"/>
        <d v="2021-06-25T08:29:23Z"/>
        <d v="2021-06-25T08:32:18Z"/>
        <d v="2021-06-25T08:38:43Z"/>
        <d v="2021-06-25T08:42:12Z"/>
        <d v="2021-06-25T08:42:14Z"/>
        <d v="2021-06-25T08:43:57Z"/>
        <d v="2021-06-25T08:46:17Z"/>
        <d v="2021-06-25T08:50:22Z"/>
        <d v="2021-06-25T08:56:46Z"/>
        <d v="2021-06-25T08:59:06Z"/>
        <d v="2021-06-25T09:00:51Z"/>
        <d v="2021-06-25T09:07:15Z"/>
        <d v="2021-06-25T09:09:35Z"/>
        <d v="2021-06-25T09:11:31Z"/>
        <d v="2021-06-25T09:12:30Z"/>
        <d v="2021-06-25T09:20:09Z"/>
        <d v="2021-06-25T09:27:21Z"/>
        <d v="2021-06-25T09:36:23Z"/>
        <d v="2021-06-25T09:37:33Z"/>
        <d v="2021-06-25T09:39:52Z"/>
        <d v="2021-06-25T09:45:07Z"/>
        <d v="2021-06-25T09:45:42Z"/>
        <d v="2021-06-25T09:48:02Z"/>
        <d v="2021-06-25T09:50:22Z"/>
        <d v="2021-06-25T09:52:41Z"/>
        <d v="2021-06-25T09:55:01Z"/>
        <d v="2021-06-25T09:55:12Z"/>
        <d v="2021-06-25T09:55:40Z"/>
        <d v="2021-06-25T09:56:38Z"/>
        <d v="2021-06-25T09:59:31Z"/>
        <d v="2021-06-25T10:00:28Z"/>
        <d v="2021-06-25T10:01:26Z"/>
        <d v="2021-06-25T10:04:20Z"/>
        <d v="2021-06-25T10:04:55Z"/>
        <d v="2021-06-25T10:05:30Z"/>
        <d v="2021-06-25T10:06:40Z"/>
        <d v="2021-06-25T10:07:15Z"/>
        <d v="2021-06-25T10:07:50Z"/>
        <d v="2021-06-25T10:13:26Z"/>
        <d v="2021-06-25T10:13:55Z"/>
        <d v="2021-06-25T10:14:15Z"/>
        <d v="2021-06-25T10:15:59Z"/>
        <d v="2021-06-25T10:17:09Z"/>
        <d v="2021-06-25T10:17:44Z"/>
        <d v="2021-06-25T10:18:54Z"/>
        <d v="2021-06-25T10:21:14Z"/>
        <d v="2021-06-25T10:24:09Z"/>
        <d v="2021-06-25T10:25:54Z"/>
        <d v="2021-06-25T10:29:23Z"/>
        <d v="2021-06-25T10:30:33Z"/>
        <d v="2021-06-25T10:31:08Z"/>
        <d v="2021-06-25T10:32:53Z"/>
        <d v="2021-06-25T10:34:38Z"/>
        <d v="2021-06-25T10:36:23Z"/>
        <d v="2021-06-25T10:37:33Z"/>
        <d v="2021-06-25T10:38:43Z"/>
        <d v="2021-06-25T10:40:27Z"/>
        <d v="2021-06-25T10:45:07Z"/>
        <d v="2021-06-25T10:48:37Z"/>
        <d v="2021-06-25T10:49:12Z"/>
        <d v="2021-06-25T10:52:19Z"/>
        <d v="2021-06-25T10:55:01Z"/>
        <d v="2021-06-25T10:56:11Z"/>
        <d v="2021-06-25T10:57:21Z"/>
        <d v="2021-06-25T11:01:26Z"/>
        <d v="2021-06-25T11:02:01Z"/>
        <d v="2021-06-25T11:02:36Z"/>
        <d v="2021-06-25T11:02:52Z"/>
        <d v="2021-06-25T11:03:50Z"/>
        <d v="2021-06-25T11:06:05Z"/>
        <d v="2021-06-25T11:07:15Z"/>
        <d v="2021-06-25T11:11:55Z"/>
        <d v="2021-06-25T11:12:28Z"/>
        <d v="2021-06-25T11:12:30Z"/>
        <d v="2021-06-25T11:13:05Z"/>
        <d v="2021-06-25T11:14:15Z"/>
        <d v="2021-06-25T11:14:24Z"/>
        <d v="2021-06-25T11:16:34Z"/>
        <d v="2021-06-25T11:17:09Z"/>
        <d v="2021-06-25T11:18:54Z"/>
        <d v="2021-06-25T11:20:04Z"/>
        <d v="2021-06-25T11:21:14Z"/>
        <d v="2021-06-25T11:24:09Z"/>
        <d v="2021-06-25T11:24:44Z"/>
        <d v="2021-06-25T11:25:19Z"/>
        <d v="2021-06-25T11:27:03Z"/>
        <d v="2021-06-25T11:27:38Z"/>
        <d v="2021-06-25T11:29:23Z"/>
        <d v="2021-06-25T11:30:33Z"/>
        <d v="2021-06-25T11:31:43Z"/>
        <d v="2021-06-25T11:34:03Z"/>
        <d v="2021-06-25T11:35:48Z"/>
        <d v="2021-06-25T11:36:23Z"/>
        <d v="2021-06-25T11:48:02Z"/>
        <d v="2021-06-25T11:49:47Z"/>
        <d v="2021-06-25T11:50:22Z"/>
        <d v="2021-06-25T11:52:06Z"/>
        <d v="2021-06-25T11:54:43Z"/>
        <d v="2021-06-25T11:59:06Z"/>
        <d v="2021-06-25T12:00:00Z"/>
        <d v="2021-06-25T12:00:51Z"/>
        <d v="2021-06-25T12:02:36Z"/>
        <d v="2021-06-25T12:06:40Z"/>
        <d v="2021-06-25T12:07:50Z"/>
        <d v="2021-06-25T12:09:00Z"/>
        <d v="2021-06-25T12:10:04Z"/>
        <d v="2021-06-25T12:11:02Z"/>
        <d v="2021-06-25T12:13:05Z"/>
        <d v="2021-06-25T12:14:15Z"/>
        <d v="2021-06-25T12:14:24Z"/>
        <d v="2021-06-25T12:15:59Z"/>
        <d v="2021-06-25T12:16:48Z"/>
        <d v="2021-06-25T12:17:44Z"/>
        <d v="2021-06-25T12:19:29Z"/>
        <d v="2021-06-25T12:20:04Z"/>
        <d v="2021-06-25T12:21:07Z"/>
        <d v="2021-06-25T12:21:49Z"/>
        <d v="2021-06-25T12:22:24Z"/>
        <d v="2021-06-25T12:26:29Z"/>
        <d v="2021-06-25T12:30:14Z"/>
        <d v="2021-06-25T12:31:43Z"/>
        <d v="2021-06-25T12:34:03Z"/>
        <d v="2021-06-25T12:34:38Z"/>
        <d v="2021-06-25T12:35:48Z"/>
        <d v="2021-06-25T12:36:23Z"/>
        <d v="2021-06-25T12:36:58Z"/>
        <d v="2021-06-25T12:37:55Z"/>
        <d v="2021-06-25T12:38:08Z"/>
        <d v="2021-06-25T12:38:43Z"/>
        <d v="2021-06-25T12:39:17Z"/>
        <d v="2021-06-25T12:41:02Z"/>
        <d v="2021-06-25T12:41:37Z"/>
        <d v="2021-06-25T12:42:12Z"/>
        <d v="2021-06-25T12:45:07Z"/>
        <d v="2021-06-25T12:45:42Z"/>
        <d v="2021-06-25T12:47:02Z"/>
        <d v="2021-06-25T12:47:27Z"/>
        <d v="2021-06-25T12:48:02Z"/>
        <d v="2021-06-25T12:48:37Z"/>
        <d v="2021-06-25T12:49:47Z"/>
        <d v="2021-06-25T12:50:22Z"/>
        <d v="2021-06-25T12:50:56Z"/>
        <d v="2021-06-25T12:52:06Z"/>
        <d v="2021-06-25T12:53:51Z"/>
        <d v="2021-06-25T12:54:26Z"/>
        <d v="2021-06-25T12:55:36Z"/>
        <d v="2021-06-25T12:56:11Z"/>
        <d v="2021-06-25T12:57:56Z"/>
        <d v="2021-06-25T13:00:51Z"/>
        <d v="2021-06-25T13:00:57Z"/>
        <d v="2021-06-25T13:01:26Z"/>
        <d v="2021-06-25T13:01:55Z"/>
        <d v="2021-06-25T13:02:36Z"/>
        <d v="2021-06-25T13:03:45Z"/>
        <d v="2021-06-25T13:04:20Z"/>
        <d v="2021-06-25T13:04:55Z"/>
        <d v="2021-06-25T13:05:30Z"/>
        <d v="2021-06-25T13:05:45Z"/>
        <d v="2021-06-25T13:07:15Z"/>
        <d v="2021-06-25T13:09:35Z"/>
        <d v="2021-06-25T13:09:36Z"/>
        <d v="2021-06-25T13:10:04Z"/>
        <d v="2021-06-25T13:10:45Z"/>
        <d v="2021-06-25T13:11:55Z"/>
        <d v="2021-06-25T13:12:00Z"/>
        <d v="2021-06-25T13:13:40Z"/>
        <d v="2021-06-25T13:15:24Z"/>
        <d v="2021-06-25T13:17:16Z"/>
        <d v="2021-06-25T13:17:44Z"/>
        <d v="2021-06-25T13:20:04Z"/>
        <d v="2021-06-25T13:22:24Z"/>
        <d v="2021-06-25T13:22:59Z"/>
        <d v="2021-06-25T13:23:34Z"/>
        <d v="2021-06-25T13:24:57Z"/>
        <d v="2021-06-25T13:25:19Z"/>
        <d v="2021-06-25T13:28:13Z"/>
        <d v="2021-06-25T13:28:48Z"/>
        <d v="2021-06-25T13:29:23Z"/>
        <d v="2021-06-25T13:31:43Z"/>
        <d v="2021-06-25T13:33:28Z"/>
        <d v="2021-06-25T13:34:38Z"/>
        <d v="2021-06-25T13:35:13Z"/>
        <d v="2021-06-25T13:36:23Z"/>
        <d v="2021-06-25T13:37:55Z"/>
        <d v="2021-06-25T13:38:08Z"/>
        <d v="2021-06-25T13:39:52Z"/>
        <d v="2021-06-25T13:40:48Z"/>
        <d v="2021-06-25T13:41:02Z"/>
        <d v="2021-06-25T13:41:37Z"/>
        <d v="2021-06-25T13:42:12Z"/>
        <d v="2021-06-25T13:43:22Z"/>
        <d v="2021-06-25T13:44:32Z"/>
        <d v="2021-06-25T13:45:07Z"/>
        <d v="2021-06-25T13:46:33Z"/>
        <d v="2021-06-25T13:46:52Z"/>
        <d v="2021-06-25T13:47:02Z"/>
        <d v="2021-06-25T13:48:02Z"/>
        <d v="2021-06-25T13:48:37Z"/>
        <d v="2021-06-25T13:49:12Z"/>
        <d v="2021-06-25T13:50:22Z"/>
        <d v="2021-06-25T13:50:52Z"/>
        <d v="2021-06-25T13:50:56Z"/>
        <d v="2021-06-25T13:52:06Z"/>
        <d v="2021-06-25T13:52:41Z"/>
        <d v="2021-06-25T13:53:16Z"/>
        <d v="2021-06-25T13:55:01Z"/>
        <d v="2021-06-25T13:55:36Z"/>
        <d v="2021-06-25T13:56:11Z"/>
        <d v="2021-06-25T13:56:46Z"/>
        <d v="2021-06-25T13:59:06Z"/>
        <d v="2021-06-25T13:59:41Z"/>
        <d v="2021-06-25T14:00:16Z"/>
        <d v="2021-06-25T14:00:51Z"/>
        <d v="2021-06-25T14:01:26Z"/>
        <d v="2021-06-25T14:02:36Z"/>
        <d v="2021-06-25T14:03:10Z"/>
        <d v="2021-06-25T14:04:55Z"/>
        <d v="2021-06-25T14:07:15Z"/>
        <d v="2021-06-25T14:08:25Z"/>
        <d v="2021-06-25T14:09:00Z"/>
        <d v="2021-06-25T14:10:10Z"/>
        <d v="2021-06-25T14:10:45Z"/>
        <d v="2021-06-25T14:11:20Z"/>
        <d v="2021-06-25T14:13:05Z"/>
        <d v="2021-06-25T14:13:40Z"/>
        <d v="2021-06-25T14:16:34Z"/>
        <d v="2021-06-25T14:17:09Z"/>
        <d v="2021-06-25T14:17:44Z"/>
        <d v="2021-06-25T14:19:29Z"/>
        <d v="2021-06-25T14:20:04Z"/>
        <d v="2021-06-25T14:20:39Z"/>
        <d v="2021-06-25T14:21:49Z"/>
        <d v="2021-06-25T14:22:59Z"/>
        <d v="2021-06-25T14:24:44Z"/>
        <d v="2021-06-25T14:25:54Z"/>
        <d v="2021-06-25T14:27:38Z"/>
        <d v="2021-06-25T14:28:13Z"/>
        <d v="2021-06-25T14:28:48Z"/>
        <d v="2021-06-25T14:30:33Z"/>
        <d v="2021-06-25T14:31:12Z"/>
        <d v="2021-06-25T14:31:43Z"/>
        <d v="2021-06-25T14:32:18Z"/>
        <d v="2021-06-25T14:32:53Z"/>
        <d v="2021-06-25T14:33:28Z"/>
        <d v="2021-06-25T14:34:03Z"/>
        <d v="2021-06-25T14:34:38Z"/>
        <d v="2021-06-25T14:36:23Z"/>
        <d v="2021-06-25T14:36:57Z"/>
        <d v="2021-06-25T14:36:58Z"/>
        <d v="2021-06-25T14:37:33Z"/>
        <d v="2021-06-25T14:39:17Z"/>
        <d v="2021-06-25T14:39:52Z"/>
        <d v="2021-06-25T14:40:27Z"/>
        <d v="2021-06-25T14:41:02Z"/>
        <d v="2021-06-25T14:41:37Z"/>
        <d v="2021-06-25T14:42:12Z"/>
        <d v="2021-06-25T14:42:47Z"/>
        <d v="2021-06-25T14:44:32Z"/>
        <d v="2021-06-25T14:45:07Z"/>
        <d v="2021-06-25T14:46:17Z"/>
        <d v="2021-06-25T14:47:27Z"/>
        <d v="2021-06-25T14:48:37Z"/>
        <d v="2021-06-25T14:49:12Z"/>
        <d v="2021-06-25T14:50:22Z"/>
        <d v="2021-06-25T14:50:56Z"/>
        <d v="2021-06-25T14:51:31Z"/>
        <d v="2021-06-25T14:52:06Z"/>
        <d v="2021-06-25T14:52:41Z"/>
        <d v="2021-06-25T14:53:16Z"/>
        <d v="2021-06-25T14:55:01Z"/>
        <d v="2021-06-25T14:55:40Z"/>
        <d v="2021-06-25T14:56:11Z"/>
        <d v="2021-06-25T14:56:46Z"/>
        <d v="2021-06-25T14:57:07Z"/>
        <d v="2021-06-25T14:57:56Z"/>
        <d v="2021-06-25T14:59:41Z"/>
        <d v="2021-06-25T15:00:16Z"/>
        <d v="2021-06-25T15:00:51Z"/>
        <d v="2021-06-25T15:01:26Z"/>
        <d v="2021-06-25T15:03:45Z"/>
        <d v="2021-06-25T15:04:20Z"/>
        <d v="2021-06-25T15:04:55Z"/>
        <d v="2021-06-25T15:06:05Z"/>
        <d v="2021-06-25T15:06:40Z"/>
        <d v="2021-06-25T15:07:15Z"/>
        <d v="2021-06-25T15:09:35Z"/>
        <d v="2021-06-25T15:10:10Z"/>
        <d v="2021-06-25T15:11:20Z"/>
        <d v="2021-06-25T15:11:55Z"/>
        <d v="2021-06-25T15:13:40Z"/>
        <d v="2021-06-25T15:14:24Z"/>
        <d v="2021-06-25T15:14:50Z"/>
        <d v="2021-06-25T15:16:34Z"/>
        <d v="2021-06-25T15:17:09Z"/>
        <d v="2021-06-25T15:17:44Z"/>
        <d v="2021-06-25T15:19:29Z"/>
        <d v="2021-06-25T15:20:04Z"/>
        <d v="2021-06-25T15:21:49Z"/>
        <d v="2021-06-25T15:22:59Z"/>
        <d v="2021-06-25T15:23:34Z"/>
        <d v="2021-06-25T15:24:09Z"/>
        <d v="2021-06-25T15:24:44Z"/>
        <d v="2021-06-25T15:25:54Z"/>
        <d v="2021-06-25T15:26:29Z"/>
        <d v="2021-06-25T15:27:38Z"/>
        <d v="2021-06-25T15:28:13Z"/>
        <d v="2021-06-25T15:28:48Z"/>
        <d v="2021-06-25T15:29:23Z"/>
        <d v="2021-06-25T15:29:45Z"/>
        <d v="2021-06-25T15:30:33Z"/>
        <d v="2021-06-25T15:31:08Z"/>
        <d v="2021-06-25T15:31:43Z"/>
        <d v="2021-06-25T15:33:28Z"/>
        <d v="2021-06-25T15:34:03Z"/>
        <d v="2021-06-25T15:34:38Z"/>
        <d v="2021-06-25T15:35:13Z"/>
        <d v="2021-06-25T15:35:48Z"/>
        <d v="2021-06-25T15:36:23Z"/>
        <d v="2021-06-25T15:36:58Z"/>
        <d v="2021-06-25T15:38:08Z"/>
        <d v="2021-06-25T15:38:43Z"/>
        <d v="2021-06-25T15:39:17Z"/>
        <d v="2021-06-25T15:39:50Z"/>
        <d v="2021-06-25T15:41:02Z"/>
        <d v="2021-06-25T15:41:37Z"/>
        <d v="2021-06-25T15:42:12Z"/>
        <d v="2021-06-25T15:42:47Z"/>
        <d v="2021-06-25T15:43:57Z"/>
        <d v="2021-06-25T15:44:32Z"/>
        <d v="2021-06-25T15:45:07Z"/>
        <d v="2021-06-25T15:45:42Z"/>
        <d v="2021-06-25T15:46:17Z"/>
        <d v="2021-06-25T15:48:02Z"/>
        <d v="2021-06-25T15:49:12Z"/>
        <d v="2021-06-25T15:49:26Z"/>
        <d v="2021-06-25T15:50:22Z"/>
        <d v="2021-06-25T15:50:56Z"/>
        <d v="2021-06-25T15:51:31Z"/>
        <d v="2021-06-25T15:52:06Z"/>
        <d v="2021-06-25T15:52:19Z"/>
        <d v="2021-06-25T15:52:41Z"/>
        <d v="2021-06-25T15:53:16Z"/>
        <d v="2021-06-25T15:53:51Z"/>
        <d v="2021-06-25T15:54:26Z"/>
        <d v="2021-06-25T15:56:11Z"/>
        <d v="2021-06-25T15:56:46Z"/>
        <d v="2021-06-25T15:57:21Z"/>
        <d v="2021-06-25T15:57:56Z"/>
        <d v="2021-06-25T15:58:31Z"/>
        <d v="2021-06-25T15:59:06Z"/>
        <d v="2021-06-25T15:59:41Z"/>
        <d v="2021-06-25T16:00:16Z"/>
        <d v="2021-06-25T16:00:28Z"/>
        <d v="2021-06-25T16:00:51Z"/>
        <d v="2021-06-25T16:01:26Z"/>
        <d v="2021-06-25T16:02:01Z"/>
        <d v="2021-06-25T16:03:10Z"/>
        <d v="2021-06-25T16:03:45Z"/>
        <d v="2021-06-25T16:04:20Z"/>
        <d v="2021-06-25T16:04:48Z"/>
        <d v="2021-06-25T16:04:55Z"/>
        <d v="2021-06-25T16:05:30Z"/>
        <d v="2021-06-25T16:06:40Z"/>
        <d v="2021-06-25T16:07:50Z"/>
        <d v="2021-06-25T16:08:25Z"/>
        <d v="2021-06-25T16:09:00Z"/>
        <d v="2021-06-25T16:10:10Z"/>
        <d v="2021-06-25T16:10:45Z"/>
        <d v="2021-06-25T16:11:20Z"/>
        <d v="2021-06-25T16:12:30Z"/>
        <d v="2021-06-25T16:13:05Z"/>
        <d v="2021-06-25T16:13:40Z"/>
        <d v="2021-06-25T16:14:15Z"/>
        <d v="2021-06-25T16:15:59Z"/>
        <d v="2021-06-25T16:17:09Z"/>
        <d v="2021-06-25T16:17:44Z"/>
        <d v="2021-06-25T16:17:45Z"/>
        <d v="2021-06-25T16:19:29Z"/>
        <d v="2021-06-25T16:19:40Z"/>
        <d v="2021-06-25T16:20:04Z"/>
        <d v="2021-06-25T16:21:14Z"/>
        <d v="2021-06-25T16:21:49Z"/>
        <d v="2021-06-25T16:23:34Z"/>
        <d v="2021-06-25T16:24:28Z"/>
        <d v="2021-06-25T16:24:44Z"/>
        <d v="2021-06-25T16:26:29Z"/>
        <d v="2021-06-25T16:27:03Z"/>
        <d v="2021-06-25T16:27:38Z"/>
        <d v="2021-06-25T16:28:13Z"/>
        <d v="2021-06-25T16:28:48Z"/>
        <d v="2021-06-25T16:29:23Z"/>
        <d v="2021-06-25T16:29:58Z"/>
        <d v="2021-06-25T16:30:33Z"/>
        <d v="2021-06-25T16:31:08Z"/>
        <d v="2021-06-25T16:33:28Z"/>
        <d v="2021-06-25T16:34:03Z"/>
        <d v="2021-06-25T16:35:48Z"/>
        <d v="2021-06-25T16:36:23Z"/>
        <d v="2021-06-25T16:36:58Z"/>
        <d v="2021-06-25T16:37:33Z"/>
        <d v="2021-06-25T16:38:08Z"/>
        <d v="2021-06-25T16:38:43Z"/>
        <d v="2021-06-25T16:38:52Z"/>
        <d v="2021-06-25T16:39:17Z"/>
        <d v="2021-06-25T16:39:52Z"/>
        <d v="2021-06-25T16:40:27Z"/>
        <d v="2021-06-25T16:41:02Z"/>
        <d v="2021-06-25T16:42:12Z"/>
        <d v="2021-06-25T16:42:47Z"/>
        <d v="2021-06-25T16:43:22Z"/>
        <d v="2021-06-25T16:43:57Z"/>
        <d v="2021-06-25T16:44:32Z"/>
        <d v="2021-06-25T16:45:07Z"/>
        <d v="2021-06-25T16:46:04Z"/>
        <d v="2021-06-25T16:46:17Z"/>
        <d v="2021-06-25T16:46:52Z"/>
        <d v="2021-06-25T16:47:27Z"/>
        <d v="2021-06-25T16:48:02Z"/>
        <d v="2021-06-25T16:48:37Z"/>
        <d v="2021-06-25T16:49:47Z"/>
        <d v="2021-06-25T16:50:56Z"/>
        <d v="2021-06-25T16:51:31Z"/>
        <d v="2021-06-25T16:52:06Z"/>
        <d v="2021-06-25T16:52:41Z"/>
        <d v="2021-06-25T16:52:48Z"/>
        <d v="2021-06-25T16:53:16Z"/>
        <d v="2021-06-25T16:53:45Z"/>
        <d v="2021-06-25T16:54:14Z"/>
        <d v="2021-06-25T16:54:26Z"/>
        <d v="2021-06-25T16:55:01Z"/>
        <d v="2021-06-25T16:56:11Z"/>
        <d v="2021-06-25T16:56:46Z"/>
        <d v="2021-06-25T16:57:21Z"/>
        <d v="2021-06-25T16:58:31Z"/>
        <d v="2021-06-25T16:59:06Z"/>
        <d v="2021-06-25T16:59:41Z"/>
        <d v="2021-06-25T17:00:16Z"/>
        <d v="2021-06-25T17:00:28Z"/>
        <d v="2021-06-25T17:00:51Z"/>
        <d v="2021-06-25T17:01:26Z"/>
        <d v="2021-06-25T17:02:01Z"/>
        <d v="2021-06-25T17:03:10Z"/>
        <d v="2021-06-25T17:03:45Z"/>
        <d v="2021-06-25T17:04:20Z"/>
        <d v="2021-06-25T17:04:55Z"/>
        <d v="2021-06-25T17:05:30Z"/>
        <d v="2021-06-25T17:06:05Z"/>
        <d v="2021-06-25T17:06:40Z"/>
        <d v="2021-06-25T17:07:15Z"/>
        <d v="2021-06-25T17:07:50Z"/>
        <d v="2021-06-25T17:09:35Z"/>
        <d v="2021-06-25T17:10:10Z"/>
        <d v="2021-06-25T17:10:33Z"/>
        <d v="2021-06-25T17:10:45Z"/>
        <d v="2021-06-25T17:11:20Z"/>
        <d v="2021-06-25T17:11:55Z"/>
        <d v="2021-06-25T17:12:30Z"/>
        <d v="2021-06-25T17:13:05Z"/>
        <d v="2021-06-25T17:13:40Z"/>
        <d v="2021-06-25T17:15:24Z"/>
        <d v="2021-06-25T17:15:59Z"/>
        <d v="2021-06-25T17:17:09Z"/>
        <d v="2021-06-25T17:17:44Z"/>
        <d v="2021-06-25T17:18:19Z"/>
        <d v="2021-06-25T17:18:43Z"/>
        <d v="2021-06-25T17:18:54Z"/>
        <d v="2021-06-25T17:19:29Z"/>
        <d v="2021-06-25T17:20:04Z"/>
        <d v="2021-06-25T17:20:39Z"/>
        <d v="2021-06-25T17:21:07Z"/>
        <d v="2021-06-25T17:21:14Z"/>
        <d v="2021-06-25T17:21:49Z"/>
        <d v="2021-06-25T17:22:24Z"/>
        <d v="2021-06-25T17:22:33Z"/>
        <d v="2021-06-25T17:22:59Z"/>
        <d v="2021-06-25T17:23:02Z"/>
        <d v="2021-06-25T17:23:34Z"/>
        <d v="2021-06-25T17:24:09Z"/>
        <d v="2021-06-25T17:24:44Z"/>
        <d v="2021-06-25T17:24:57Z"/>
        <d v="2021-06-25T17:26:29Z"/>
        <d v="2021-06-25T17:27:03Z"/>
        <d v="2021-06-25T17:27:38Z"/>
        <d v="2021-06-25T17:28:13Z"/>
        <d v="2021-06-25T17:28:48Z"/>
        <d v="2021-06-25T17:29:23Z"/>
        <d v="2021-06-25T17:29:45Z"/>
        <d v="2021-06-25T17:29:58Z"/>
        <d v="2021-06-25T17:30:33Z"/>
        <d v="2021-06-25T17:31:08Z"/>
        <d v="2021-06-25T17:31:43Z"/>
        <d v="2021-06-25T17:32:18Z"/>
        <d v="2021-06-25T17:32:53Z"/>
        <d v="2021-06-25T17:33:28Z"/>
        <d v="2021-06-25T17:34:38Z"/>
        <d v="2021-06-25T17:35:48Z"/>
        <d v="2021-06-25T17:36:23Z"/>
        <d v="2021-06-25T17:36:58Z"/>
        <d v="2021-06-25T17:37:33Z"/>
        <d v="2021-06-25T17:38:08Z"/>
        <d v="2021-06-25T17:38:43Z"/>
        <d v="2021-06-25T17:39:17Z"/>
        <d v="2021-06-25T17:41:02Z"/>
        <d v="2021-06-25T17:41:37Z"/>
        <d v="2021-06-25T17:42:12Z"/>
        <d v="2021-06-25T17:42:47Z"/>
        <d v="2021-06-25T17:43:22Z"/>
        <d v="2021-06-25T17:44:32Z"/>
        <d v="2021-06-25T17:45:42Z"/>
        <d v="2021-06-25T17:46:17Z"/>
        <d v="2021-06-25T17:46:52Z"/>
        <d v="2021-06-25T17:47:27Z"/>
        <d v="2021-06-25T17:49:47Z"/>
        <d v="2021-06-25T17:50:22Z"/>
        <d v="2021-06-25T17:50:56Z"/>
        <d v="2021-06-25T17:51:31Z"/>
        <d v="2021-06-25T17:51:50Z"/>
        <d v="2021-06-25T17:52:41Z"/>
        <d v="2021-06-25T17:53:16Z"/>
        <d v="2021-06-25T17:53:51Z"/>
        <d v="2021-06-25T17:54:26Z"/>
        <d v="2021-06-25T17:55:01Z"/>
        <d v="2021-06-25T17:56:46Z"/>
        <d v="2021-06-25T17:57:56Z"/>
        <d v="2021-06-25T17:58:31Z"/>
        <d v="2021-06-25T17:59:06Z"/>
        <d v="2021-06-25T17:59:41Z"/>
        <d v="2021-06-25T18:00:16Z"/>
        <d v="2021-06-25T18:00:51Z"/>
        <d v="2021-06-25T18:01:26Z"/>
        <d v="2021-06-25T18:02:01Z"/>
        <d v="2021-06-25T18:02:36Z"/>
        <d v="2021-06-25T18:03:45Z"/>
        <d v="2021-06-25T18:04:20Z"/>
        <d v="2021-06-25T18:06:40Z"/>
        <d v="2021-06-25T18:07:15Z"/>
        <d v="2021-06-25T18:07:50Z"/>
        <d v="2021-06-25T18:08:25Z"/>
        <d v="2021-06-25T18:09:00Z"/>
        <d v="2021-06-25T18:09:35Z"/>
        <d v="2021-06-25T18:10:45Z"/>
        <d v="2021-06-25T18:11:20Z"/>
        <d v="2021-06-25T18:11:55Z"/>
        <d v="2021-06-25T18:12:30Z"/>
        <d v="2021-06-25T18:13:05Z"/>
        <d v="2021-06-25T18:13:40Z"/>
        <d v="2021-06-25T18:14:15Z"/>
        <d v="2021-06-25T18:15:59Z"/>
        <d v="2021-06-25T18:16:34Z"/>
        <d v="2021-06-25T18:17:44Z"/>
        <d v="2021-06-25T18:18:19Z"/>
        <d v="2021-06-25T18:18:54Z"/>
        <d v="2021-06-25T18:19:29Z"/>
        <d v="2021-06-25T18:20:04Z"/>
        <d v="2021-06-25T18:20:39Z"/>
        <d v="2021-06-25T18:21:14Z"/>
        <d v="2021-06-25T18:22:59Z"/>
        <d v="2021-06-25T18:25:19Z"/>
        <d v="2021-06-25T18:25:54Z"/>
        <d v="2021-06-25T18:27:03Z"/>
        <d v="2021-06-25T18:27:38Z"/>
        <d v="2021-06-25T18:28:13Z"/>
        <d v="2021-06-25T18:28:48Z"/>
        <d v="2021-06-25T18:29:23Z"/>
        <d v="2021-06-25T18:29:58Z"/>
        <d v="2021-06-25T18:31:08Z"/>
        <d v="2021-06-25T18:31:43Z"/>
        <d v="2021-06-25T18:32:18Z"/>
        <d v="2021-06-25T18:33:28Z"/>
        <d v="2021-06-25T18:34:03Z"/>
        <d v="2021-06-25T18:34:38Z"/>
        <d v="2021-06-25T18:35:13Z"/>
        <d v="2021-06-25T18:36:58Z"/>
        <d v="2021-06-25T18:37:26Z"/>
        <d v="2021-06-25T18:38:08Z"/>
        <d v="2021-06-25T18:38:43Z"/>
        <d v="2021-06-25T18:39:17Z"/>
        <d v="2021-06-25T18:39:52Z"/>
        <d v="2021-06-25T18:40:19Z"/>
        <d v="2021-06-25T18:41:02Z"/>
        <d v="2021-06-25T18:41:37Z"/>
        <d v="2021-06-25T18:42:47Z"/>
        <d v="2021-06-25T18:43:22Z"/>
        <d v="2021-06-25T18:43:57Z"/>
        <d v="2021-06-25T18:46:17Z"/>
        <d v="2021-06-25T18:48:37Z"/>
        <d v="2021-06-25T18:49:12Z"/>
        <d v="2021-06-25T18:49:47Z"/>
        <d v="2021-06-25T18:50:22Z"/>
        <d v="2021-06-25T18:50:56Z"/>
        <d v="2021-06-25T18:52:41Z"/>
        <d v="2021-06-25T18:53:16Z"/>
        <d v="2021-06-25T18:53:45Z"/>
        <d v="2021-06-25T18:55:36Z"/>
        <d v="2021-06-25T18:56:09Z"/>
        <d v="2021-06-25T18:56:11Z"/>
        <d v="2021-06-25T18:56:46Z"/>
        <d v="2021-06-25T18:57:56Z"/>
        <d v="2021-06-25T18:59:06Z"/>
        <d v="2021-06-25T18:59:31Z"/>
        <d v="2021-06-25T18:59:41Z"/>
        <d v="2021-06-25T19:00:16Z"/>
        <d v="2021-06-25T19:00:51Z"/>
        <d v="2021-06-25T19:01:26Z"/>
        <d v="2021-06-25T19:02:36Z"/>
        <d v="2021-06-25T19:03:45Z"/>
        <d v="2021-06-25T19:04:19Z"/>
        <d v="2021-06-25T19:04:20Z"/>
        <d v="2021-06-25T19:04:48Z"/>
        <d v="2021-06-25T19:04:55Z"/>
        <d v="2021-06-25T19:06:40Z"/>
        <d v="2021-06-25T19:07:15Z"/>
        <d v="2021-06-25T19:07:50Z"/>
        <d v="2021-06-25T19:08:25Z"/>
        <d v="2021-06-25T19:09:35Z"/>
        <d v="2021-06-25T19:09:36Z"/>
        <d v="2021-06-25T19:10:33Z"/>
        <d v="2021-06-25T19:11:20Z"/>
        <d v="2021-06-25T19:11:55Z"/>
        <d v="2021-06-25T19:12:30Z"/>
        <d v="2021-06-25T19:13:40Z"/>
        <d v="2021-06-25T19:14:15Z"/>
        <d v="2021-06-25T19:14:50Z"/>
        <d v="2021-06-25T19:15:24Z"/>
        <d v="2021-06-25T19:15:59Z"/>
        <d v="2021-06-25T19:16:34Z"/>
        <d v="2021-06-25T19:17:09Z"/>
        <d v="2021-06-25T19:17:44Z"/>
        <d v="2021-06-25T19:18:19Z"/>
        <d v="2021-06-25T19:18:54Z"/>
        <d v="2021-06-25T19:19:29Z"/>
        <d v="2021-06-25T19:20:04Z"/>
        <d v="2021-06-25T19:20:39Z"/>
        <d v="2021-06-25T19:21:14Z"/>
        <d v="2021-06-25T19:21:49Z"/>
        <d v="2021-06-25T19:22:24Z"/>
        <d v="2021-06-25T19:22:59Z"/>
        <d v="2021-06-25T19:23:34Z"/>
        <d v="2021-06-25T19:25:19Z"/>
        <d v="2021-06-25T19:25:26Z"/>
        <d v="2021-06-25T19:25:54Z"/>
        <d v="2021-06-25T19:27:03Z"/>
        <d v="2021-06-25T19:27:38Z"/>
        <d v="2021-06-25T19:28:13Z"/>
        <d v="2021-06-25T19:29:23Z"/>
        <d v="2021-06-25T19:30:33Z"/>
        <d v="2021-06-25T19:31:08Z"/>
        <d v="2021-06-25T19:31:43Z"/>
        <d v="2021-06-25T19:32:18Z"/>
        <d v="2021-06-25T19:34:38Z"/>
        <d v="2021-06-25T19:35:13Z"/>
        <d v="2021-06-25T19:35:48Z"/>
        <d v="2021-06-25T19:36:23Z"/>
        <d v="2021-06-25T19:36:58Z"/>
        <d v="2021-06-25T19:38:08Z"/>
        <d v="2021-06-25T19:38:43Z"/>
        <d v="2021-06-25T19:39:52Z"/>
        <d v="2021-06-25T19:41:37Z"/>
        <d v="2021-06-25T19:42:12Z"/>
        <d v="2021-06-25T19:42:47Z"/>
        <d v="2021-06-25T19:43:22Z"/>
        <d v="2021-06-25T19:43:57Z"/>
        <d v="2021-06-25T19:45:07Z"/>
        <d v="2021-06-25T19:46:17Z"/>
        <d v="2021-06-25T19:46:52Z"/>
        <d v="2021-06-25T19:47:27Z"/>
        <d v="2021-06-25T19:49:47Z"/>
        <d v="2021-06-25T19:50:56Z"/>
        <d v="2021-06-25T19:51:31Z"/>
        <d v="2021-06-25T19:52:06Z"/>
        <d v="2021-06-25T19:53:16Z"/>
        <d v="2021-06-25T19:53:51Z"/>
        <d v="2021-06-25T19:56:11Z"/>
        <d v="2021-06-25T19:56:38Z"/>
        <d v="2021-06-25T19:57:21Z"/>
        <d v="2021-06-25T19:58:31Z"/>
        <d v="2021-06-25T19:59:06Z"/>
        <d v="2021-06-25T19:59:41Z"/>
        <d v="2021-06-25T20:00:51Z"/>
        <d v="2021-06-25T20:01:26Z"/>
        <d v="2021-06-25T20:02:01Z"/>
        <d v="2021-06-25T20:02:36Z"/>
        <d v="2021-06-25T20:03:10Z"/>
        <d v="2021-06-25T20:03:45Z"/>
        <d v="2021-06-25T20:04:20Z"/>
        <d v="2021-06-25T20:04:55Z"/>
        <d v="2021-06-25T20:05:30Z"/>
        <d v="2021-06-25T20:06:05Z"/>
        <d v="2021-06-25T20:06:40Z"/>
        <d v="2021-06-25T20:08:09Z"/>
        <d v="2021-06-25T20:08:25Z"/>
        <d v="2021-06-25T20:09:35Z"/>
        <d v="2021-06-25T20:10:10Z"/>
        <d v="2021-06-25T20:12:30Z"/>
        <d v="2021-06-25T20:14:50Z"/>
        <d v="2021-06-25T20:15:21Z"/>
        <d v="2021-06-25T20:15:24Z"/>
        <d v="2021-06-25T20:15:59Z"/>
        <d v="2021-06-25T20:16:34Z"/>
        <d v="2021-06-25T20:17:09Z"/>
        <d v="2021-06-25T20:17:44Z"/>
        <d v="2021-06-25T20:19:29Z"/>
        <d v="2021-06-25T20:19:40Z"/>
        <d v="2021-06-25T20:20:04Z"/>
        <d v="2021-06-25T20:24:44Z"/>
        <d v="2021-06-25T20:27:03Z"/>
        <d v="2021-06-25T20:31:43Z"/>
        <d v="2021-06-25T20:38:43Z"/>
        <d v="2021-06-25T20:42:12Z"/>
        <d v="2021-06-25T20:43:22Z"/>
        <d v="2021-06-25T20:49:47Z"/>
        <d v="2021-06-25T20:50:22Z"/>
        <d v="2021-06-25T20:51:31Z"/>
        <d v="2021-06-25T20:54:26Z"/>
        <d v="2021-06-25T20:55:01Z"/>
        <d v="2021-06-25T20:58:31Z"/>
        <d v="2021-06-25T21:00:51Z"/>
        <d v="2021-06-25T21:02:01Z"/>
        <d v="2021-06-25T21:02:36Z"/>
        <d v="2021-06-25T21:07:15Z"/>
        <d v="2021-06-25T21:07:50Z"/>
        <d v="2021-06-25T21:10:10Z"/>
        <d v="2021-06-25T21:11:55Z"/>
        <d v="2021-06-25T21:16:34Z"/>
        <d v="2021-06-25T21:24:44Z"/>
        <d v="2021-06-25T21:30:33Z"/>
        <d v="2021-06-25T21:33:28Z"/>
        <d v="2021-06-25T21:37:26Z"/>
        <d v="2021-06-25T21:41:02Z"/>
        <d v="2021-06-25T21:44:32Z"/>
        <d v="2021-06-25T21:48:02Z"/>
        <d v="2021-06-25T21:50:56Z"/>
        <d v="2021-06-25T21:53:51Z"/>
        <d v="2021-06-25T21:57:56Z"/>
        <d v="2021-06-25T22:00:16Z"/>
        <d v="2021-06-25T22:04:55Z"/>
        <d v="2021-06-25T22:05:16Z"/>
        <d v="2021-06-25T22:06:05Z"/>
        <d v="2021-06-25T22:09:00Z"/>
        <d v="2021-06-25T22:09:35Z"/>
        <d v="2021-06-25T22:14:52Z"/>
        <d v="2021-06-25T22:16:34Z"/>
        <d v="2021-06-25T22:21:14Z"/>
        <d v="2021-06-25T22:23:02Z"/>
        <d v="2021-06-25T22:23:34Z"/>
        <d v="2021-06-25T22:30:33Z"/>
        <d v="2021-06-25T22:31:43Z"/>
        <d v="2021-06-25T22:32:53Z"/>
        <d v="2021-06-25T22:36:23Z"/>
        <d v="2021-06-25T22:39:17Z"/>
        <d v="2021-06-25T22:39:52Z"/>
        <d v="2021-06-25T22:40:48Z"/>
        <d v="2021-06-25T22:43:57Z"/>
        <d v="2021-06-25T22:55:36Z"/>
        <d v="2021-06-25T22:56:46Z"/>
        <d v="2021-06-25T22:57:21Z"/>
        <d v="2021-06-25T23:04:55Z"/>
        <d v="2021-06-25T23:07:12Z"/>
        <d v="2021-06-25T23:09:35Z"/>
        <d v="2021-06-25T23:11:55Z"/>
        <d v="2021-06-25T23:16:34Z"/>
        <d v="2021-06-25T23:23:34Z"/>
        <d v="2021-06-25T23:39:52Z"/>
        <d v="2021-06-25T23:41:37Z"/>
        <d v="2021-06-25T23:45:07Z"/>
        <d v="2021-06-25T23:46:04Z"/>
        <d v="2021-06-25T23:48:57Z"/>
        <d v="2021-06-25T23:50:56Z"/>
        <d v="2021-06-25T23:53:16Z"/>
        <d v="2021-06-26T00:01:13Z"/>
        <d v="2021-06-26T00:02:25Z"/>
        <d v="2021-06-26T00:02:52Z"/>
        <d v="2021-06-26T00:04:05Z"/>
        <d v="2021-06-26T00:05:30Z"/>
        <d v="2021-06-26T00:06:11Z"/>
        <d v="2021-06-26T00:06:24Z"/>
        <d v="2021-06-26T00:07:15Z"/>
        <d v="2021-06-26T00:07:40Z"/>
        <d v="2021-06-26T00:07:50Z"/>
        <d v="2021-06-26T00:08:05Z"/>
        <d v="2021-06-26T00:10:45Z"/>
        <d v="2021-06-26T00:11:55Z"/>
        <d v="2021-06-26T00:12:18Z"/>
        <d v="2021-06-26T00:12:57Z"/>
        <d v="2021-06-26T00:13:37Z"/>
        <d v="2021-06-26T00:14:32Z"/>
        <d v="2021-06-26T00:15:07Z"/>
        <d v="2021-06-26T00:18:54Z"/>
        <d v="2021-06-26T00:19:36Z"/>
        <d v="2021-06-26T00:19:59Z"/>
        <d v="2021-06-26T00:22:24Z"/>
        <d v="2021-06-26T00:23:31Z"/>
        <d v="2021-06-26T00:24:44Z"/>
        <d v="2021-06-26T00:28:13Z"/>
        <d v="2021-06-26T00:28:33Z"/>
        <d v="2021-06-26T00:33:28Z"/>
        <d v="2021-06-26T00:38:29Z"/>
        <d v="2021-06-26T00:41:37Z"/>
        <d v="2021-06-26T00:44:15Z"/>
        <d v="2021-06-26T00:44:32Z"/>
        <d v="2021-06-26T00:45:05Z"/>
        <d v="2021-06-26T00:46:21Z"/>
        <d v="2021-06-26T00:46:27Z"/>
        <d v="2021-06-26T00:47:14Z"/>
        <d v="2021-06-26T00:51:43Z"/>
        <d v="2021-06-26T00:52:09Z"/>
        <d v="2021-06-26T00:56:15Z"/>
        <d v="2021-06-26T00:59:06Z"/>
        <d v="2021-06-26T01:01:47Z"/>
        <d v="2021-06-26T01:01:55Z"/>
        <d v="2021-06-26T01:03:30Z"/>
        <d v="2021-06-26T01:04:17Z"/>
        <d v="2021-06-26T01:05:02Z"/>
        <d v="2021-06-26T01:07:43Z"/>
        <d v="2021-06-26T01:07:50Z"/>
        <d v="2021-06-26T01:08:25Z"/>
        <d v="2021-06-26T01:11:51Z"/>
        <d v="2021-06-26T01:12:30Z"/>
        <d v="2021-06-26T01:17:09Z"/>
        <d v="2021-06-26T01:20:14Z"/>
        <d v="2021-06-26T01:21:07Z"/>
        <d v="2021-06-26T01:21:10Z"/>
        <d v="2021-06-26T01:21:49Z"/>
        <d v="2021-06-26T01:22:50Z"/>
        <d v="2021-06-26T01:23:48Z"/>
        <d v="2021-06-26T01:24:46Z"/>
        <d v="2021-06-26T01:26:29Z"/>
        <d v="2021-06-26T01:26:39Z"/>
        <d v="2021-06-26T01:27:00Z"/>
        <d v="2021-06-26T01:27:24Z"/>
        <d v="2021-06-26T01:28:35Z"/>
        <d v="2021-06-26T01:29:23Z"/>
        <d v="2021-06-26T01:33:04Z"/>
        <d v="2021-06-26T01:33:33Z"/>
        <d v="2021-06-26T01:35:35Z"/>
        <d v="2021-06-26T01:36:54Z"/>
        <d v="2021-06-26T01:38:43Z"/>
        <d v="2021-06-26T01:39:58Z"/>
        <d v="2021-06-26T01:40:27Z"/>
        <d v="2021-06-26T01:44:09Z"/>
        <d v="2021-06-26T01:44:38Z"/>
        <d v="2021-06-26T01:45:42Z"/>
        <d v="2021-06-26T01:46:05Z"/>
        <d v="2021-06-26T01:47:26Z"/>
        <d v="2021-06-26T01:48:17Z"/>
        <d v="2021-06-26T01:48:30Z"/>
        <d v="2021-06-26T01:49:26Z"/>
        <d v="2021-06-26T01:49:28Z"/>
        <d v="2021-06-26T01:51:40Z"/>
        <d v="2021-06-26T01:53:51Z"/>
        <d v="2021-06-26T02:00:09Z"/>
        <d v="2021-06-26T02:01:12Z"/>
        <d v="2021-06-26T02:03:24Z"/>
        <d v="2021-06-26T02:04:01Z"/>
        <d v="2021-06-26T02:04:35Z"/>
        <d v="2021-06-26T02:06:05Z"/>
        <d v="2021-06-26T02:06:15Z"/>
        <d v="2021-06-26T02:08:24Z"/>
        <d v="2021-06-26T02:09:36Z"/>
        <d v="2021-06-26T02:13:20Z"/>
        <d v="2021-06-26T02:15:05Z"/>
        <d v="2021-06-26T02:17:16Z"/>
        <d v="2021-06-26T02:18:44Z"/>
        <d v="2021-06-26T02:18:54Z"/>
        <d v="2021-06-26T02:19:47Z"/>
        <d v="2021-06-26T02:21:07Z"/>
        <d v="2021-06-26T02:28:03Z"/>
        <d v="2021-06-26T02:30:12Z"/>
        <d v="2021-06-26T02:30:46Z"/>
        <d v="2021-06-26T02:31:08Z"/>
        <d v="2021-06-26T02:33:48Z"/>
        <d v="2021-06-26T02:45:01Z"/>
        <d v="2021-06-26T02:45:11Z"/>
        <d v="2021-06-26T02:45:48Z"/>
        <d v="2021-06-26T02:46:38Z"/>
        <d v="2021-06-26T02:47:02Z"/>
        <d v="2021-06-26T02:47:13Z"/>
        <d v="2021-06-26T02:50:22Z"/>
        <d v="2021-06-26T02:51:44Z"/>
        <d v="2021-06-26T02:51:50Z"/>
        <d v="2021-06-26T02:52:06Z"/>
        <d v="2021-06-26T02:52:41Z"/>
        <d v="2021-06-26T02:52:53Z"/>
        <d v="2021-06-26T02:56:00Z"/>
        <d v="2021-06-26T02:56:08Z"/>
        <d v="2021-06-26T02:56:18Z"/>
        <d v="2021-06-26T02:59:41Z"/>
        <d v="2021-06-26T03:00:00Z"/>
        <d v="2021-06-26T03:00:16Z"/>
        <d v="2021-06-26T03:00:31Z"/>
        <d v="2021-06-26T03:03:44Z"/>
        <d v="2021-06-26T03:04:18Z"/>
        <d v="2021-06-26T03:06:12Z"/>
        <d v="2021-06-26T03:07:36Z"/>
        <d v="2021-06-26T03:09:00Z"/>
        <d v="2021-06-26T03:09:36Z"/>
        <d v="2021-06-26T03:14:17Z"/>
        <d v="2021-06-26T03:14:22Z"/>
        <d v="2021-06-26T03:20:38Z"/>
        <d v="2021-06-26T03:20:39Z"/>
        <d v="2021-06-26T03:20:50Z"/>
        <d v="2021-06-26T03:21:24Z"/>
        <d v="2021-06-26T03:23:23Z"/>
        <d v="2021-06-26T03:25:54Z"/>
        <d v="2021-06-26T03:25:55Z"/>
        <d v="2021-06-26T03:26:59Z"/>
        <d v="2021-06-26T03:27:01Z"/>
        <d v="2021-06-26T03:27:17Z"/>
        <d v="2021-06-26T03:30:09Z"/>
        <d v="2021-06-26T03:30:17Z"/>
        <d v="2021-06-26T03:30:43Z"/>
        <d v="2021-06-26T03:36:39Z"/>
        <d v="2021-06-26T03:38:38Z"/>
        <d v="2021-06-26T03:39:04Z"/>
        <d v="2021-06-26T03:39:17Z"/>
        <d v="2021-06-26T03:43:04Z"/>
        <d v="2021-06-26T03:43:12Z"/>
        <d v="2021-06-26T03:43:17Z"/>
        <d v="2021-06-26T03:43:22Z"/>
        <d v="2021-06-26T03:44:31Z"/>
        <d v="2021-06-26T03:46:40Z"/>
        <d v="2021-06-26T03:46:48Z"/>
        <d v="2021-06-26T03:48:02Z"/>
        <d v="2021-06-26T03:51:31Z"/>
        <d v="2021-06-26T03:53:16Z"/>
        <d v="2021-06-26T03:53:26Z"/>
        <d v="2021-06-26T03:56:09Z"/>
        <d v="2021-06-26T03:56:46Z"/>
        <d v="2021-06-26T03:56:49Z"/>
        <d v="2021-06-26T03:57:52Z"/>
        <d v="2021-06-26T03:57:56Z"/>
        <d v="2021-06-26T04:02:32Z"/>
        <d v="2021-06-26T04:03:09Z"/>
        <d v="2021-06-26T04:06:16Z"/>
        <d v="2021-06-26T04:06:50Z"/>
        <d v="2021-06-26T04:10:33Z"/>
        <d v="2021-06-26T04:10:45Z"/>
        <d v="2021-06-26T04:13:42Z"/>
        <d v="2021-06-26T04:15:14Z"/>
        <d v="2021-06-26T04:15:59Z"/>
        <d v="2021-06-26T04:16:48Z"/>
        <d v="2021-06-26T04:18:11Z"/>
        <d v="2021-06-26T04:18:43Z"/>
        <d v="2021-06-26T04:21:52Z"/>
        <d v="2021-06-26T04:25:10Z"/>
        <d v="2021-06-26T04:25:23Z"/>
        <d v="2021-06-26T04:25:31Z"/>
        <d v="2021-06-26T04:38:52Z"/>
        <d v="2021-06-26T04:41:04Z"/>
        <d v="2021-06-26T04:43:03Z"/>
        <d v="2021-06-26T04:46:21Z"/>
        <d v="2021-06-26T04:47:19Z"/>
        <d v="2021-06-26T04:49:28Z"/>
        <d v="2021-06-26T04:50:42Z"/>
        <d v="2021-06-26T04:51:03Z"/>
        <d v="2021-06-26T04:51:08Z"/>
        <d v="2021-06-26T04:51:31Z"/>
        <d v="2021-06-26T04:52:35Z"/>
        <d v="2021-06-26T04:53:20Z"/>
        <d v="2021-06-26T04:53:51Z"/>
        <d v="2021-06-26T04:55:03Z"/>
        <d v="2021-06-26T04:56:11Z"/>
        <d v="2021-06-26T05:01:09Z"/>
        <d v="2021-06-26T05:02:21Z"/>
        <d v="2021-06-26T05:03:06Z"/>
        <d v="2021-06-26T05:04:14Z"/>
        <d v="2021-06-26T05:05:23Z"/>
        <d v="2021-06-26T05:05:30Z"/>
        <d v="2021-06-26T05:10:04Z"/>
        <d v="2021-06-26T05:10:45Z"/>
        <d v="2021-06-26T05:11:20Z"/>
        <d v="2021-06-26T05:13:52Z"/>
        <d v="2021-06-26T05:17:49Z"/>
        <d v="2021-06-26T05:25:26Z"/>
        <d v="2021-06-26T05:30:18Z"/>
        <d v="2021-06-26T05:32:18Z"/>
        <d v="2021-06-26T05:32:38Z"/>
        <d v="2021-06-26T05:35:45Z"/>
        <d v="2021-06-26T05:35:58Z"/>
        <d v="2021-06-26T05:38:43Z"/>
        <d v="2021-06-26T05:40:51Z"/>
        <d v="2021-06-26T05:40:53Z"/>
        <d v="2021-06-26T05:42:18Z"/>
        <d v="2021-06-26T05:42:25Z"/>
        <d v="2021-06-26T05:48:28Z"/>
        <d v="2021-06-26T05:50:39Z"/>
        <d v="2021-06-26T05:59:02Z"/>
        <d v="2021-06-26T06:01:22Z"/>
        <d v="2021-06-26T06:01:55Z"/>
        <d v="2021-06-26T06:04:00Z"/>
        <d v="2021-06-26T06:04:05Z"/>
        <d v="2021-06-26T06:06:46Z"/>
        <d v="2021-06-26T06:06:59Z"/>
        <d v="2021-06-26T06:08:21Z"/>
        <d v="2021-06-26T06:09:48Z"/>
        <d v="2021-06-26T06:11:23Z"/>
        <d v="2021-06-26T06:13:09Z"/>
        <d v="2021-06-26T06:15:20Z"/>
        <d v="2021-06-26T06:17:45Z"/>
        <d v="2021-06-26T06:18:14Z"/>
        <d v="2021-06-26T06:19:29Z"/>
        <d v="2021-06-26T06:20:09Z"/>
        <d v="2021-06-26T06:23:31Z"/>
        <d v="2021-06-26T06:24:02Z"/>
        <d v="2021-06-26T06:26:46Z"/>
        <d v="2021-06-26T06:30:25Z"/>
        <d v="2021-06-26T06:30:43Z"/>
        <d v="2021-06-26T06:31:23Z"/>
        <d v="2021-06-26T06:32:39Z"/>
        <d v="2021-06-26T06:33:58Z"/>
        <d v="2021-06-26T06:34:49Z"/>
        <d v="2021-06-26T06:35:49Z"/>
        <d v="2021-06-26T06:36:21Z"/>
        <d v="2021-06-26T06:37:26Z"/>
        <d v="2021-06-26T06:37:55Z"/>
        <d v="2021-06-26T06:40:19Z"/>
        <d v="2021-06-26T06:40:27Z"/>
        <d v="2021-06-26T06:42:38Z"/>
        <d v="2021-06-26T06:43:49Z"/>
        <d v="2021-06-26T06:46:14Z"/>
        <d v="2021-06-26T06:48:00Z"/>
        <d v="2021-06-26T06:49:37Z"/>
        <d v="2021-06-26T06:50:46Z"/>
        <d v="2021-06-26T06:51:20Z"/>
        <d v="2021-06-26T06:51:25Z"/>
        <d v="2021-06-26T06:52:13Z"/>
        <d v="2021-06-26T06:52:44Z"/>
        <d v="2021-06-26T06:52:50Z"/>
        <d v="2021-06-26T06:53:50Z"/>
        <d v="2021-06-26T06:55:49Z"/>
        <d v="2021-06-26T06:59:02Z"/>
        <d v="2021-06-26T07:00:28Z"/>
        <d v="2021-06-26T07:01:03Z"/>
        <d v="2021-06-26T07:01:18Z"/>
        <d v="2021-06-26T07:02:11Z"/>
        <d v="2021-06-26T07:02:36Z"/>
        <d v="2021-06-26T07:02:52Z"/>
        <d v="2021-06-26T07:03:30Z"/>
        <d v="2021-06-26T07:03:50Z"/>
        <d v="2021-06-26T07:04:34Z"/>
        <d v="2021-06-26T07:05:40Z"/>
        <d v="2021-06-26T07:06:27Z"/>
        <d v="2021-06-26T07:09:34Z"/>
        <d v="2021-06-26T07:12:23Z"/>
        <d v="2021-06-26T07:13:55Z"/>
        <d v="2021-06-26T07:14:19Z"/>
        <d v="2021-06-26T07:14:37Z"/>
        <d v="2021-06-26T07:16:36Z"/>
        <d v="2021-06-26T07:17:05Z"/>
        <d v="2021-06-26T07:18:54Z"/>
        <d v="2021-06-26T07:20:02Z"/>
        <d v="2021-06-26T07:21:07Z"/>
        <d v="2021-06-26T07:23:09Z"/>
        <d v="2021-06-26T07:24:07Z"/>
        <d v="2021-06-26T07:24:44Z"/>
        <d v="2021-06-26T07:24:57Z"/>
        <d v="2021-06-26T07:25:19Z"/>
        <d v="2021-06-26T07:27:03Z"/>
        <d v="2021-06-26T07:27:46Z"/>
        <d v="2021-06-26T07:28:25Z"/>
        <d v="2021-06-26T07:30:14Z"/>
        <d v="2021-06-26T07:34:03Z"/>
        <d v="2021-06-26T07:34:13Z"/>
        <d v="2021-06-26T07:37:10Z"/>
        <d v="2021-06-26T07:41:02Z"/>
        <d v="2021-06-26T07:42:47Z"/>
        <d v="2021-06-26T07:43:35Z"/>
        <d v="2021-06-26T07:44:07Z"/>
        <d v="2021-06-26T07:47:48Z"/>
        <d v="2021-06-26T07:49:47Z"/>
        <d v="2021-06-26T07:51:09Z"/>
        <d v="2021-06-26T07:51:59Z"/>
        <d v="2021-06-26T07:53:16Z"/>
        <d v="2021-06-26T07:54:32Z"/>
        <d v="2021-06-26T07:59:27Z"/>
        <d v="2021-06-26T07:59:59Z"/>
        <d v="2021-06-26T08:00:54Z"/>
        <d v="2021-06-26T08:02:36Z"/>
        <d v="2021-06-26T08:02:47Z"/>
        <d v="2021-06-26T08:05:28Z"/>
        <d v="2021-06-26T08:07:22Z"/>
        <d v="2021-06-26T08:10:18Z"/>
        <d v="2021-06-26T08:13:40Z"/>
        <d v="2021-06-26T08:14:15Z"/>
        <d v="2021-06-26T08:17:49Z"/>
        <d v="2021-06-26T08:21:28Z"/>
        <d v="2021-06-26T08:22:02Z"/>
        <d v="2021-06-26T08:22:04Z"/>
        <d v="2021-06-26T08:23:02Z"/>
        <d v="2021-06-26T08:24:04Z"/>
        <d v="2021-06-26T08:24:57Z"/>
        <d v="2021-06-26T08:26:26Z"/>
        <d v="2021-06-26T08:28:25Z"/>
        <d v="2021-06-26T08:28:30Z"/>
        <d v="2021-06-26T08:29:45Z"/>
        <d v="2021-06-26T08:29:46Z"/>
        <d v="2021-06-26T08:33:12Z"/>
        <d v="2021-06-26T08:34:03Z"/>
        <d v="2021-06-26T08:34:18Z"/>
        <d v="2021-06-26T08:35:56Z"/>
        <d v="2021-06-26T08:36:58Z"/>
        <d v="2021-06-26T08:37:36Z"/>
        <d v="2021-06-26T08:37:55Z"/>
        <d v="2021-06-26T08:39:17Z"/>
        <d v="2021-06-26T08:39:48Z"/>
        <d v="2021-06-26T08:40:06Z"/>
        <d v="2021-06-26T08:40:27Z"/>
        <d v="2021-06-26T08:42:34Z"/>
        <d v="2021-06-26T08:43:45Z"/>
        <d v="2021-06-26T08:44:32Z"/>
        <d v="2021-06-26T08:45:07Z"/>
        <d v="2021-06-26T08:45:07Z"/>
        <d v="2021-06-26T08:45:17Z"/>
        <d v="2021-06-26T08:45:49Z"/>
        <d v="2021-06-26T08:46:17Z"/>
        <d v="2021-06-26T08:46:20Z"/>
        <d v="2021-06-26T08:46:52Z"/>
        <d v="2021-06-26T08:47:16Z"/>
        <d v="2021-06-26T08:49:12Z"/>
        <d v="2021-06-26T08:52:43Z"/>
        <d v="2021-06-26T08:53:16Z"/>
        <d v="2021-06-26T08:54:23Z"/>
        <d v="2021-06-26T08:54:34Z"/>
        <d v="2021-06-26T08:55:13Z"/>
        <d v="2021-06-26T08:55:34Z"/>
        <d v="2021-06-26T08:55:36Z"/>
        <d v="2021-06-26T08:59:05Z"/>
        <d v="2021-06-26T08:59:41Z"/>
        <d v="2021-06-26T09:00:16Z"/>
        <d v="2021-06-26T09:01:26Z"/>
        <d v="2021-06-26T09:02:15Z"/>
        <d v="2021-06-26T09:03:21Z"/>
        <d v="2021-06-26T09:07:47Z"/>
        <d v="2021-06-26T09:09:30Z"/>
        <d v="2021-06-26T09:10:33Z"/>
        <d v="2021-06-26T09:11:55Z"/>
        <d v="2021-06-26T09:14:25Z"/>
        <d v="2021-06-26T09:15:37Z"/>
        <d v="2021-06-26T09:17:45Z"/>
        <d v="2021-06-26T09:18:09Z"/>
        <d v="2021-06-26T09:18:54Z"/>
        <d v="2021-06-26T09:19:15Z"/>
        <d v="2021-06-26T09:21:11Z"/>
        <d v="2021-06-26T09:24:09Z"/>
        <d v="2021-06-26T09:24:58Z"/>
        <d v="2021-06-26T09:28:53Z"/>
        <d v="2021-06-26T09:29:27Z"/>
        <d v="2021-06-26T09:29:45Z"/>
        <d v="2021-06-26T09:31:50Z"/>
        <d v="2021-06-26T09:34:30Z"/>
        <d v="2021-06-26T09:34:57Z"/>
        <d v="2021-06-26T09:35:52Z"/>
        <d v="2021-06-26T09:42:04Z"/>
        <d v="2021-06-26T09:42:43Z"/>
        <d v="2021-06-26T09:44:05Z"/>
        <d v="2021-06-26T09:44:47Z"/>
        <d v="2021-06-26T09:46:20Z"/>
        <d v="2021-06-26T09:46:33Z"/>
        <d v="2021-06-26T09:47:02Z"/>
        <d v="2021-06-26T09:47:02Z"/>
        <d v="2021-06-26T09:47:31Z"/>
        <d v="2021-06-26T09:49:53Z"/>
        <d v="2021-06-26T09:51:50Z"/>
        <d v="2021-06-26T09:52:06Z"/>
        <d v="2021-06-26T09:54:22Z"/>
        <d v="2021-06-26T09:55:01Z"/>
        <d v="2021-06-26T09:55:02Z"/>
        <d v="2021-06-26T09:55:40Z"/>
        <d v="2021-06-26T10:00:16Z"/>
        <d v="2021-06-26T10:03:54Z"/>
        <d v="2021-06-26T10:04:05Z"/>
        <d v="2021-06-26T10:04:13Z"/>
        <d v="2021-06-26T10:04:31Z"/>
        <d v="2021-06-26T10:06:05Z"/>
        <d v="2021-06-26T10:06:48Z"/>
        <d v="2021-06-26T10:07:20Z"/>
        <d v="2021-06-26T10:08:02Z"/>
        <d v="2021-06-26T10:10:10Z"/>
        <d v="2021-06-26T10:10:22Z"/>
        <d v="2021-06-26T10:11:31Z"/>
        <d v="2021-06-26T10:12:30Z"/>
        <d v="2021-06-26T10:12:34Z"/>
        <d v="2021-06-26T10:13:05Z"/>
        <d v="2021-06-26T10:14:50Z"/>
        <d v="2021-06-26T10:15:59Z"/>
        <d v="2021-06-26T10:16:26Z"/>
        <d v="2021-06-26T10:18:19Z"/>
        <d v="2021-06-26T10:18:54Z"/>
        <d v="2021-06-26T10:26:59Z"/>
        <d v="2021-06-26T10:27:49Z"/>
        <d v="2021-06-26T10:33:53Z"/>
        <d v="2021-06-26T10:34:03Z"/>
        <d v="2021-06-26T10:35:57Z"/>
        <d v="2021-06-26T10:41:53Z"/>
        <d v="2021-06-26T10:45:18Z"/>
        <d v="2021-06-26T10:47:27Z"/>
        <d v="2021-06-26T10:48:04Z"/>
        <d v="2021-06-26T10:48:37Z"/>
        <d v="2021-06-26T10:49:37Z"/>
        <d v="2021-06-26T10:49:55Z"/>
        <d v="2021-06-26T10:55:06Z"/>
        <d v="2021-06-26T10:56:11Z"/>
        <d v="2021-06-26T10:56:46Z"/>
        <d v="2021-06-26T10:58:31Z"/>
        <d v="2021-06-26T10:59:02Z"/>
        <d v="2021-06-26T11:00:51Z"/>
        <d v="2021-06-26T11:03:06Z"/>
        <d v="2021-06-26T11:03:10Z"/>
        <d v="2021-06-26T11:03:11Z"/>
        <d v="2021-06-26T11:03:45Z"/>
        <d v="2021-06-26T11:04:41Z"/>
        <d v="2021-06-26T11:04:54Z"/>
        <d v="2021-06-26T11:05:21Z"/>
        <d v="2021-06-26T11:05:55Z"/>
        <d v="2021-06-26T11:06:00Z"/>
        <d v="2021-06-26T11:06:05Z"/>
        <d v="2021-06-26T11:06:40Z"/>
        <d v="2021-06-26T11:07:15Z"/>
        <d v="2021-06-26T11:07:40Z"/>
        <d v="2021-06-26T11:07:59Z"/>
        <d v="2021-06-26T11:10:42Z"/>
        <d v="2021-06-26T11:11:09Z"/>
        <d v="2021-06-26T11:11:20Z"/>
        <d v="2021-06-26T11:11:59Z"/>
        <d v="2021-06-26T11:13:13Z"/>
        <d v="2021-06-26T11:13:42Z"/>
        <d v="2021-06-26T11:14:11Z"/>
        <d v="2021-06-26T11:15:24Z"/>
        <d v="2021-06-26T11:15:59Z"/>
        <d v="2021-06-26T11:16:34Z"/>
        <d v="2021-06-26T11:16:44Z"/>
        <d v="2021-06-26T11:20:17Z"/>
        <d v="2021-06-26T11:21:14Z"/>
        <d v="2021-06-26T11:21:15Z"/>
        <d v="2021-06-26T11:22:16Z"/>
        <d v="2021-06-26T11:22:59Z"/>
        <d v="2021-06-26T11:23:02Z"/>
        <d v="2021-06-26T11:23:27Z"/>
        <d v="2021-06-26T11:25:23Z"/>
        <d v="2021-06-26T11:26:29Z"/>
        <d v="2021-06-26T11:27:51Z"/>
        <d v="2021-06-26T11:29:52Z"/>
        <d v="2021-06-26T11:30:33Z"/>
        <d v="2021-06-26T11:30:53Z"/>
        <d v="2021-06-26T11:31:11Z"/>
        <d v="2021-06-26T11:31:56Z"/>
        <d v="2021-06-26T11:32:12Z"/>
        <d v="2021-06-26T11:33:10Z"/>
        <d v="2021-06-26T11:33:28Z"/>
        <d v="2021-06-26T11:33:52Z"/>
        <d v="2021-06-26T11:36:23Z"/>
        <d v="2021-06-26T11:37:33Z"/>
        <d v="2021-06-26T11:40:27Z"/>
        <d v="2021-06-26T11:41:44Z"/>
        <d v="2021-06-26T11:42:47Z"/>
        <d v="2021-06-26T11:43:40Z"/>
        <d v="2021-06-26T11:44:09Z"/>
        <d v="2021-06-26T11:44:56Z"/>
        <d v="2021-06-26T11:45:07Z"/>
        <d v="2021-06-26T11:45:42Z"/>
        <d v="2021-06-26T11:46:34Z"/>
        <d v="2021-06-26T11:47:19Z"/>
        <d v="2021-06-26T11:49:47Z"/>
        <d v="2021-06-26T11:49:55Z"/>
        <d v="2021-06-26T11:50:42Z"/>
        <d v="2021-06-26T11:51:31Z"/>
        <d v="2021-06-26T11:51:37Z"/>
        <d v="2021-06-26T11:52:25Z"/>
        <d v="2021-06-26T11:52:27Z"/>
        <d v="2021-06-26T11:53:25Z"/>
        <d v="2021-06-26T11:54:26Z"/>
        <d v="2021-06-26T11:55:11Z"/>
        <d v="2021-06-26T11:56:46Z"/>
        <d v="2021-06-26T11:58:18Z"/>
        <d v="2021-06-26T12:00:14Z"/>
        <d v="2021-06-26T12:00:51Z"/>
        <d v="2021-06-26T12:01:01Z"/>
        <d v="2021-06-26T12:02:24Z"/>
        <d v="2021-06-26T12:03:45Z"/>
        <d v="2021-06-26T12:05:30Z"/>
        <d v="2021-06-26T12:06:40Z"/>
        <d v="2021-06-26T12:09:00Z"/>
        <d v="2021-06-26T12:09:01Z"/>
        <d v="2021-06-26T12:09:35Z"/>
        <d v="2021-06-26T12:11:55Z"/>
        <d v="2021-06-26T12:12:30Z"/>
        <d v="2021-06-26T12:13:05Z"/>
        <d v="2021-06-26T12:14:18Z"/>
        <d v="2021-06-26T12:15:59Z"/>
        <d v="2021-06-26T12:16:40Z"/>
        <d v="2021-06-26T12:17:44Z"/>
        <d v="2021-06-26T12:19:03Z"/>
        <d v="2021-06-26T12:19:29Z"/>
        <d v="2021-06-26T12:19:40Z"/>
        <d v="2021-06-26T12:20:01Z"/>
        <d v="2021-06-26T12:20:04Z"/>
        <d v="2021-06-26T12:21:14Z"/>
        <d v="2021-06-26T12:23:50Z"/>
        <d v="2021-06-26T12:24:44Z"/>
        <d v="2021-06-26T12:26:29Z"/>
        <d v="2021-06-26T12:27:02Z"/>
        <d v="2021-06-26T12:27:03Z"/>
        <d v="2021-06-26T12:27:05Z"/>
        <d v="2021-06-26T12:27:08Z"/>
        <d v="2021-06-26T12:29:23Z"/>
        <d v="2021-06-26T12:31:08Z"/>
        <d v="2021-06-26T12:31:23Z"/>
        <d v="2021-06-26T12:31:43Z"/>
        <d v="2021-06-26T12:32:18Z"/>
        <d v="2021-06-26T12:33:28Z"/>
        <d v="2021-06-26T12:33:49Z"/>
        <d v="2021-06-26T12:34:03Z"/>
        <d v="2021-06-26T12:34:28Z"/>
        <d v="2021-06-26T12:35:13Z"/>
        <d v="2021-06-26T12:36:23Z"/>
        <d v="2021-06-26T12:36:24Z"/>
        <d v="2021-06-26T12:37:01Z"/>
        <d v="2021-06-26T12:39:52Z"/>
        <d v="2021-06-26T12:40:27Z"/>
        <d v="2021-06-26T12:40:29Z"/>
        <d v="2021-06-26T12:40:35Z"/>
        <d v="2021-06-26T12:41:02Z"/>
        <d v="2021-06-26T12:42:47Z"/>
        <d v="2021-06-26T12:44:40Z"/>
        <d v="2021-06-26T12:45:19Z"/>
        <d v="2021-06-26T12:45:42Z"/>
        <d v="2021-06-26T12:46:04Z"/>
        <d v="2021-06-26T12:46:17Z"/>
        <d v="2021-06-26T12:46:52Z"/>
        <d v="2021-06-26T12:48:02Z"/>
        <d v="2021-06-26T12:48:03Z"/>
        <d v="2021-06-26T12:49:47Z"/>
        <d v="2021-06-26T12:50:22Z"/>
        <d v="2021-06-26T12:50:56Z"/>
        <d v="2021-06-26T12:52:45Z"/>
        <d v="2021-06-26T12:53:38Z"/>
        <d v="2021-06-26T12:54:20Z"/>
        <d v="2021-06-26T12:55:01Z"/>
        <d v="2021-06-26T12:55:36Z"/>
        <d v="2021-06-26T12:57:30Z"/>
        <d v="2021-06-26T12:59:41Z"/>
        <d v="2021-06-26T13:00:16Z"/>
        <d v="2021-06-26T13:01:26Z"/>
        <d v="2021-06-26T13:02:01Z"/>
        <d v="2021-06-26T13:02:36Z"/>
        <d v="2021-06-26T13:04:18Z"/>
        <d v="2021-06-26T13:04:20Z"/>
        <d v="2021-06-26T13:04:55Z"/>
        <d v="2021-06-26T13:06:40Z"/>
        <d v="2021-06-26T13:06:51Z"/>
        <d v="2021-06-26T13:07:15Z"/>
        <d v="2021-06-26T13:07:50Z"/>
        <d v="2021-06-26T13:08:09Z"/>
        <d v="2021-06-26T13:09:00Z"/>
        <d v="2021-06-26T13:09:35Z"/>
        <d v="2021-06-26T13:09:59Z"/>
        <d v="2021-06-26T13:10:45Z"/>
        <d v="2021-06-26T13:11:20Z"/>
        <d v="2021-06-26T13:12:30Z"/>
        <d v="2021-06-26T13:14:09Z"/>
        <d v="2021-06-26T13:14:15Z"/>
        <d v="2021-06-26T13:14:24Z"/>
        <d v="2021-06-26T13:14:49Z"/>
        <d v="2021-06-26T13:14:50Z"/>
        <d v="2021-06-26T13:14:52Z"/>
        <d v="2021-06-26T13:17:44Z"/>
        <d v="2021-06-26T13:18:43Z"/>
        <d v="2021-06-26T13:20:04Z"/>
        <d v="2021-06-26T13:20:39Z"/>
        <d v="2021-06-26T13:21:36Z"/>
        <d v="2021-06-26T13:22:24Z"/>
        <d v="2021-06-26T13:23:34Z"/>
        <d v="2021-06-26T13:24:09Z"/>
        <d v="2021-06-26T13:25:19Z"/>
        <d v="2021-06-26T13:25:55Z"/>
        <d v="2021-06-26T13:26:48Z"/>
        <d v="2021-06-26T13:27:03Z"/>
        <d v="2021-06-26T13:27:33Z"/>
        <d v="2021-06-26T13:29:53Z"/>
        <d v="2021-06-26T13:29:58Z"/>
        <d v="2021-06-26T13:30:51Z"/>
        <d v="2021-06-26T13:31:43Z"/>
        <d v="2021-06-26T13:32:18Z"/>
        <d v="2021-06-26T13:34:03Z"/>
        <d v="2021-06-26T13:34:38Z"/>
        <d v="2021-06-26T13:35:13Z"/>
        <d v="2021-06-26T13:35:48Z"/>
        <d v="2021-06-26T13:36:58Z"/>
        <d v="2021-06-26T13:37:33Z"/>
        <d v="2021-06-26T13:38:19Z"/>
        <d v="2021-06-26T13:39:17Z"/>
        <d v="2021-06-26T13:39:49Z"/>
        <d v="2021-06-26T13:39:52Z"/>
        <d v="2021-06-26T13:40:27Z"/>
        <d v="2021-06-26T13:40:31Z"/>
        <d v="2021-06-26T13:40:52Z"/>
        <d v="2021-06-26T13:41:02Z"/>
        <d v="2021-06-26T13:41:37Z"/>
        <d v="2021-06-26T13:41:58Z"/>
        <d v="2021-06-26T13:42:38Z"/>
        <d v="2021-06-26T13:43:57Z"/>
        <d v="2021-06-26T13:44:05Z"/>
        <d v="2021-06-26T13:45:07Z"/>
        <d v="2021-06-26T13:46:09Z"/>
        <d v="2021-06-26T13:46:17Z"/>
        <d v="2021-06-26T13:46:17Z"/>
        <d v="2021-06-26T13:46:35Z"/>
        <d v="2021-06-26T13:46:52Z"/>
        <d v="2021-06-26T13:47:27Z"/>
        <d v="2021-06-26T13:48:02Z"/>
        <d v="2021-06-26T13:48:28Z"/>
        <d v="2021-06-26T13:48:37Z"/>
        <d v="2021-06-26T13:49:12Z"/>
        <d v="2021-06-26T13:49:48Z"/>
        <d v="2021-06-26T13:50:22Z"/>
        <d v="2021-06-26T13:50:53Z"/>
        <d v="2021-06-26T13:52:10Z"/>
        <d v="2021-06-26T13:52:42Z"/>
        <d v="2021-06-26T13:53:16Z"/>
        <d v="2021-06-26T13:53:51Z"/>
        <d v="2021-06-26T13:54:14Z"/>
        <d v="2021-06-26T13:54:40Z"/>
        <d v="2021-06-26T13:55:40Z"/>
        <d v="2021-06-26T13:56:11Z"/>
        <d v="2021-06-26T13:56:46Z"/>
        <d v="2021-06-26T13:57:21Z"/>
        <d v="2021-06-26T13:57:56Z"/>
        <d v="2021-06-26T13:58:31Z"/>
        <d v="2021-06-26T13:59:01Z"/>
        <d v="2021-06-26T13:59:09Z"/>
        <d v="2021-06-26T13:59:41Z"/>
        <d v="2021-06-26T14:00:16Z"/>
        <d v="2021-06-26T14:01:58Z"/>
        <d v="2021-06-26T14:02:01Z"/>
        <d v="2021-06-26T14:04:52Z"/>
        <d v="2021-06-26T14:04:55Z"/>
        <d v="2021-06-26T14:07:15Z"/>
        <d v="2021-06-26T14:07:50Z"/>
        <d v="2021-06-26T14:08:28Z"/>
        <d v="2021-06-26T14:10:10Z"/>
        <d v="2021-06-26T14:10:45Z"/>
        <d v="2021-06-26T14:13:05Z"/>
        <d v="2021-06-26T14:13:39Z"/>
        <d v="2021-06-26T14:14:15Z"/>
        <d v="2021-06-26T14:16:04Z"/>
        <d v="2021-06-26T14:18:19Z"/>
        <d v="2021-06-26T14:19:29Z"/>
        <d v="2021-06-26T14:20:17Z"/>
        <d v="2021-06-26T14:20:28Z"/>
        <d v="2021-06-26T14:20:39Z"/>
        <d v="2021-06-26T14:21:14Z"/>
        <d v="2021-06-26T14:22:08Z"/>
        <d v="2021-06-26T14:22:24Z"/>
        <d v="2021-06-26T14:22:59Z"/>
        <d v="2021-06-26T14:23:02Z"/>
        <d v="2021-06-26T14:23:09Z"/>
        <d v="2021-06-26T14:23:27Z"/>
        <d v="2021-06-26T14:23:34Z"/>
        <d v="2021-06-26T14:24:15Z"/>
        <d v="2021-06-26T14:24:44Z"/>
        <d v="2021-06-26T14:25:05Z"/>
        <d v="2021-06-26T14:25:47Z"/>
        <d v="2021-06-26T14:26:29Z"/>
        <d v="2021-06-26T14:27:38Z"/>
        <d v="2021-06-26T14:28:02Z"/>
        <d v="2021-06-26T14:29:00Z"/>
        <d v="2021-06-26T14:29:47Z"/>
        <d v="2021-06-26T14:29:58Z"/>
        <d v="2021-06-26T14:31:08Z"/>
        <d v="2021-06-26T14:32:18Z"/>
        <d v="2021-06-26T14:32:38Z"/>
        <d v="2021-06-26T14:33:55Z"/>
        <d v="2021-06-26T14:34:38Z"/>
        <d v="2021-06-26T14:34:40Z"/>
        <d v="2021-06-26T14:36:23Z"/>
        <d v="2021-06-26T14:36:44Z"/>
        <d v="2021-06-26T14:36:58Z"/>
        <d v="2021-06-26T14:38:43Z"/>
        <d v="2021-06-26T14:39:14Z"/>
        <d v="2021-06-26T14:39:17Z"/>
        <d v="2021-06-26T14:39:51Z"/>
        <d v="2021-06-26T14:39:52Z"/>
        <d v="2021-06-26T14:40:27Z"/>
        <d v="2021-06-26T14:40:44Z"/>
        <d v="2021-06-26T14:40:46Z"/>
        <d v="2021-06-26T14:41:02Z"/>
        <d v="2021-06-26T14:41:37Z"/>
        <d v="2021-06-26T14:42:12Z"/>
        <d v="2021-06-26T14:45:07Z"/>
        <d v="2021-06-26T14:45:31Z"/>
        <d v="2021-06-26T14:45:42Z"/>
        <d v="2021-06-26T14:46:52Z"/>
        <d v="2021-06-26T14:47:27Z"/>
        <d v="2021-06-26T14:47:32Z"/>
        <d v="2021-06-26T14:47:56Z"/>
        <d v="2021-06-26T14:49:05Z"/>
        <d v="2021-06-26T14:49:12Z"/>
        <d v="2021-06-26T14:50:53Z"/>
        <d v="2021-06-26T14:50:56Z"/>
        <d v="2021-06-26T14:51:31Z"/>
        <d v="2021-06-26T14:52:06Z"/>
        <d v="2021-06-26T14:52:41Z"/>
        <d v="2021-06-26T14:55:01Z"/>
        <d v="2021-06-26T14:55:59Z"/>
        <d v="2021-06-26T14:56:46Z"/>
        <d v="2021-06-26T14:57:21Z"/>
        <d v="2021-06-26T14:57:56Z"/>
        <d v="2021-06-26T14:58:31Z"/>
        <d v="2021-06-26T14:59:48Z"/>
        <d v="2021-06-26T15:00:16Z"/>
        <d v="2021-06-26T15:00:51Z"/>
        <d v="2021-06-26T15:02:00Z"/>
        <d v="2021-06-26T15:03:45Z"/>
        <d v="2021-06-26T15:04:19Z"/>
        <d v="2021-06-26T15:04:20Z"/>
        <d v="2021-06-26T15:04:41Z"/>
        <d v="2021-06-26T15:04:55Z"/>
        <d v="2021-06-26T15:05:36Z"/>
        <d v="2021-06-26T15:06:05Z"/>
        <d v="2021-06-26T15:06:40Z"/>
        <d v="2021-06-26T15:07:15Z"/>
        <d v="2021-06-26T15:10:10Z"/>
        <d v="2021-06-26T15:10:45Z"/>
        <d v="2021-06-26T15:10:58Z"/>
        <d v="2021-06-26T15:12:57Z"/>
        <d v="2021-06-26T15:13:05Z"/>
        <d v="2021-06-26T15:14:50Z"/>
        <d v="2021-06-26T15:15:06Z"/>
        <d v="2021-06-26T15:15:45Z"/>
        <d v="2021-06-26T15:15:59Z"/>
        <d v="2021-06-26T15:16:34Z"/>
        <d v="2021-06-26T15:16:38Z"/>
        <d v="2021-06-26T15:17:09Z"/>
        <d v="2021-06-26T15:18:19Z"/>
        <d v="2021-06-26T15:18:43Z"/>
        <d v="2021-06-26T15:18:54Z"/>
        <d v="2021-06-26T15:18:58Z"/>
        <d v="2021-06-26T15:19:12Z"/>
        <d v="2021-06-26T15:19:29Z"/>
        <d v="2021-06-26T15:20:04Z"/>
        <d v="2021-06-26T15:20:19Z"/>
        <d v="2021-06-26T15:20:39Z"/>
        <d v="2021-06-26T15:20:40Z"/>
        <d v="2021-06-26T15:21:49Z"/>
        <d v="2021-06-26T15:22:24Z"/>
        <d v="2021-06-26T15:24:09Z"/>
        <d v="2021-06-26T15:24:44Z"/>
        <d v="2021-06-26T15:25:54Z"/>
        <d v="2021-06-26T15:26:29Z"/>
        <d v="2021-06-26T15:27:03Z"/>
        <d v="2021-06-26T15:28:13Z"/>
        <d v="2021-06-26T15:29:23Z"/>
        <d v="2021-06-26T15:29:58Z"/>
        <d v="2021-06-26T15:30:13Z"/>
        <d v="2021-06-26T15:30:33Z"/>
        <d v="2021-06-26T15:31:08Z"/>
        <d v="2021-06-26T15:32:14Z"/>
        <d v="2021-06-26T15:32:53Z"/>
        <d v="2021-06-26T15:32:53Z"/>
        <d v="2021-06-26T15:33:28Z"/>
        <d v="2021-06-26T15:34:23Z"/>
        <d v="2021-06-26T15:35:13Z"/>
        <d v="2021-06-26T15:35:48Z"/>
        <d v="2021-06-26T15:36:06Z"/>
        <d v="2021-06-26T15:37:33Z"/>
        <d v="2021-06-26T15:37:41Z"/>
        <d v="2021-06-26T15:38:08Z"/>
        <d v="2021-06-26T15:38:52Z"/>
        <d v="2021-06-26T15:39:03Z"/>
        <d v="2021-06-26T15:39:45Z"/>
        <d v="2021-06-26T15:39:52Z"/>
        <d v="2021-06-26T15:41:02Z"/>
        <d v="2021-06-26T15:41:37Z"/>
        <d v="2021-06-26T15:42:12Z"/>
        <d v="2021-06-26T15:42:41Z"/>
        <d v="2021-06-26T15:42:47Z"/>
        <d v="2021-06-26T15:44:09Z"/>
        <d v="2021-06-26T15:45:07Z"/>
        <d v="2021-06-26T15:45:42Z"/>
        <d v="2021-06-26T15:46:17Z"/>
        <d v="2021-06-26T15:46:33Z"/>
        <d v="2021-06-26T15:46:52Z"/>
        <d v="2021-06-26T15:47:05Z"/>
        <d v="2021-06-26T15:47:27Z"/>
        <d v="2021-06-26T15:48:02Z"/>
        <d v="2021-06-26T15:49:47Z"/>
        <d v="2021-06-26T15:50:07Z"/>
        <d v="2021-06-26T15:50:20Z"/>
        <d v="2021-06-26T15:50:22Z"/>
        <d v="2021-06-26T15:51:31Z"/>
        <d v="2021-06-26T15:52:06Z"/>
        <d v="2021-06-26T15:53:45Z"/>
        <d v="2021-06-26T15:53:51Z"/>
        <d v="2021-06-26T15:55:01Z"/>
        <d v="2021-06-26T15:55:50Z"/>
        <d v="2021-06-26T15:57:06Z"/>
        <d v="2021-06-26T15:57:09Z"/>
        <d v="2021-06-26T15:57:49Z"/>
        <d v="2021-06-26T15:57:56Z"/>
        <d v="2021-06-26T15:58:31Z"/>
        <d v="2021-06-26T15:58:57Z"/>
        <d v="2021-06-26T15:59:02Z"/>
        <d v="2021-06-26T15:59:06Z"/>
        <d v="2021-06-26T15:59:41Z"/>
        <d v="2021-06-26T16:01:26Z"/>
        <d v="2021-06-26T16:02:07Z"/>
        <d v="2021-06-26T16:03:10Z"/>
        <d v="2021-06-26T16:03:39Z"/>
        <d v="2021-06-26T16:03:45Z"/>
        <d v="2021-06-26T16:04:55Z"/>
        <d v="2021-06-26T16:04:56Z"/>
        <d v="2021-06-26T16:05:27Z"/>
        <d v="2021-06-26T16:06:40Z"/>
        <d v="2021-06-26T16:07:50Z"/>
        <d v="2021-06-26T16:09:00Z"/>
        <d v="2021-06-26T16:10:07Z"/>
        <d v="2021-06-26T16:10:10Z"/>
        <d v="2021-06-26T16:10:12Z"/>
        <d v="2021-06-26T16:10:45Z"/>
        <d v="2021-06-26T16:11:20Z"/>
        <d v="2021-06-26T16:11:21Z"/>
        <d v="2021-06-26T16:11:47Z"/>
        <d v="2021-06-26T16:11:58Z"/>
        <d v="2021-06-26T16:12:30Z"/>
        <d v="2021-06-26T16:13:05Z"/>
        <d v="2021-06-26T16:13:40Z"/>
        <d v="2021-06-26T16:14:50Z"/>
        <d v="2021-06-26T16:15:24Z"/>
        <d v="2021-06-26T16:15:59Z"/>
        <d v="2021-06-26T16:16:34Z"/>
        <d v="2021-06-26T16:17:09Z"/>
        <d v="2021-06-26T16:18:19Z"/>
        <d v="2021-06-26T16:18:54Z"/>
        <d v="2021-06-26T16:19:29Z"/>
        <d v="2021-06-26T16:20:04Z"/>
        <d v="2021-06-26T16:20:21Z"/>
        <d v="2021-06-26T16:20:39Z"/>
        <d v="2021-06-26T16:20:50Z"/>
        <d v="2021-06-26T16:22:24Z"/>
        <d v="2021-06-26T16:22:59Z"/>
        <d v="2021-06-26T16:24:09Z"/>
        <d v="2021-06-26T16:24:19Z"/>
        <d v="2021-06-26T16:24:26Z"/>
        <d v="2021-06-26T16:25:54Z"/>
        <d v="2021-06-26T16:25:59Z"/>
        <d v="2021-06-26T16:26:24Z"/>
        <d v="2021-06-26T16:26:29Z"/>
        <d v="2021-06-26T16:26:51Z"/>
        <d v="2021-06-26T16:27:03Z"/>
        <d v="2021-06-26T16:27:10Z"/>
        <d v="2021-06-26T16:28:48Z"/>
        <d v="2021-06-26T16:30:09Z"/>
        <d v="2021-06-26T16:31:08Z"/>
        <d v="2021-06-26T16:31:36Z"/>
        <d v="2021-06-26T16:31:43Z"/>
        <d v="2021-06-26T16:31:44Z"/>
        <d v="2021-06-26T16:32:18Z"/>
        <d v="2021-06-26T16:32:53Z"/>
        <d v="2021-06-26T16:33:28Z"/>
        <d v="2021-06-26T16:33:36Z"/>
        <d v="2021-06-26T16:34:12Z"/>
        <d v="2021-06-26T16:34:33Z"/>
        <d v="2021-06-26T16:34:41Z"/>
        <d v="2021-06-26T16:35:31Z"/>
        <d v="2021-06-26T16:35:48Z"/>
        <d v="2021-06-26T16:36:23Z"/>
        <d v="2021-06-26T16:36:58Z"/>
        <d v="2021-06-26T16:37:33Z"/>
        <d v="2021-06-26T16:38:08Z"/>
        <d v="2021-06-26T16:38:43Z"/>
        <d v="2021-06-26T16:39:52Z"/>
        <d v="2021-06-26T16:39:57Z"/>
        <d v="2021-06-26T16:40:16Z"/>
        <d v="2021-06-26T16:40:27Z"/>
        <d v="2021-06-26T16:41:02Z"/>
        <d v="2021-06-26T16:42:12Z"/>
        <d v="2021-06-26T16:42:35Z"/>
        <d v="2021-06-26T16:42:46Z"/>
        <d v="2021-06-26T16:42:47Z"/>
        <d v="2021-06-26T16:43:15Z"/>
        <d v="2021-06-26T16:43:22Z"/>
        <d v="2021-06-26T16:45:03Z"/>
        <d v="2021-06-26T16:45:42Z"/>
        <d v="2021-06-26T16:46:20Z"/>
        <d v="2021-06-26T16:47:27Z"/>
        <d v="2021-06-26T16:47:31Z"/>
        <d v="2021-06-26T16:48:02Z"/>
        <d v="2021-06-26T16:49:47Z"/>
        <d v="2021-06-26T16:50:22Z"/>
        <d v="2021-06-26T16:52:06Z"/>
        <d v="2021-06-26T16:52:41Z"/>
        <d v="2021-06-26T16:53:51Z"/>
        <d v="2021-06-26T16:54:26Z"/>
        <d v="2021-06-26T16:55:36Z"/>
        <d v="2021-06-26T16:56:46Z"/>
        <d v="2021-06-26T16:57:21Z"/>
        <d v="2021-06-26T16:57:56Z"/>
        <d v="2021-06-26T16:58:31Z"/>
        <d v="2021-06-26T16:59:06Z"/>
        <d v="2021-06-26T16:59:17Z"/>
        <d v="2021-06-26T17:00:16Z"/>
        <d v="2021-06-26T17:00:44Z"/>
        <d v="2021-06-26T17:00:51Z"/>
        <d v="2021-06-26T17:01:26Z"/>
        <d v="2021-06-26T17:01:45Z"/>
        <d v="2021-06-26T17:02:01Z"/>
        <d v="2021-06-26T17:02:36Z"/>
        <d v="2021-06-26T17:03:10Z"/>
        <d v="2021-06-26T17:03:45Z"/>
        <d v="2021-06-26T17:04:20Z"/>
        <d v="2021-06-26T17:04:55Z"/>
        <d v="2021-06-26T17:05:30Z"/>
        <d v="2021-06-26T17:06:05Z"/>
        <d v="2021-06-26T17:06:17Z"/>
        <d v="2021-06-26T17:06:40Z"/>
        <d v="2021-06-26T17:07:20Z"/>
        <d v="2021-06-26T17:08:13Z"/>
        <d v="2021-06-26T17:08:25Z"/>
        <d v="2021-06-26T17:09:00Z"/>
        <d v="2021-06-26T17:10:10Z"/>
        <d v="2021-06-26T17:10:45Z"/>
        <d v="2021-06-26T17:11:20Z"/>
        <d v="2021-06-26T17:12:23Z"/>
        <d v="2021-06-26T17:12:28Z"/>
        <d v="2021-06-26T17:12:30Z"/>
        <d v="2021-06-26T17:13:05Z"/>
        <d v="2021-06-26T17:13:11Z"/>
        <d v="2021-06-26T17:13:40Z"/>
        <d v="2021-06-26T17:14:15Z"/>
        <d v="2021-06-26T17:14:50Z"/>
        <d v="2021-06-26T17:15:24Z"/>
        <d v="2021-06-26T17:15:59Z"/>
        <d v="2021-06-26T17:16:10Z"/>
        <d v="2021-06-26T17:17:44Z"/>
        <d v="2021-06-26T17:17:45Z"/>
        <d v="2021-06-26T17:18:19Z"/>
        <d v="2021-06-26T17:18:30Z"/>
        <d v="2021-06-26T17:19:25Z"/>
        <d v="2021-06-26T17:20:42Z"/>
        <d v="2021-06-26T17:21:14Z"/>
        <d v="2021-06-26T17:21:49Z"/>
        <d v="2021-06-26T17:22:24Z"/>
        <d v="2021-06-26T17:22:33Z"/>
        <d v="2021-06-26T17:22:59Z"/>
        <d v="2021-06-26T17:23:34Z"/>
        <d v="2021-06-26T17:24:09Z"/>
        <d v="2021-06-26T17:24:34Z"/>
        <d v="2021-06-26T17:24:44Z"/>
        <d v="2021-06-26T17:24:55Z"/>
        <d v="2021-06-26T17:25:19Z"/>
        <d v="2021-06-26T17:26:52Z"/>
        <d v="2021-06-26T17:27:03Z"/>
        <d v="2021-06-26T17:27:33Z"/>
        <d v="2021-06-26T17:28:48Z"/>
        <d v="2021-06-26T17:29:23Z"/>
        <d v="2021-06-26T17:30:33Z"/>
        <d v="2021-06-26T17:30:59Z"/>
        <d v="2021-06-26T17:31:43Z"/>
        <d v="2021-06-26T17:31:59Z"/>
        <d v="2021-06-26T17:32:18Z"/>
        <d v="2021-06-26T17:32:39Z"/>
        <d v="2021-06-26T17:33:28Z"/>
        <d v="2021-06-26T17:33:29Z"/>
        <d v="2021-06-26T17:34:03Z"/>
        <d v="2021-06-26T17:34:38Z"/>
        <d v="2021-06-26T17:35:48Z"/>
        <d v="2021-06-26T17:37:31Z"/>
        <d v="2021-06-26T17:37:33Z"/>
        <d v="2021-06-26T17:38:08Z"/>
        <d v="2021-06-26T17:39:17Z"/>
        <d v="2021-06-26T17:39:52Z"/>
        <d v="2021-06-26T17:40:47Z"/>
        <d v="2021-06-26T17:41:02Z"/>
        <d v="2021-06-26T17:42:47Z"/>
        <d v="2021-06-26T17:43:14Z"/>
        <d v="2021-06-26T17:43:22Z"/>
        <d v="2021-06-26T17:45:42Z"/>
        <d v="2021-06-26T17:46:17Z"/>
        <d v="2021-06-26T17:46:52Z"/>
        <d v="2021-06-26T17:47:27Z"/>
        <d v="2021-06-26T17:48:02Z"/>
        <d v="2021-06-26T17:48:37Z"/>
        <d v="2021-06-26T17:49:12Z"/>
        <d v="2021-06-26T17:49:47Z"/>
        <d v="2021-06-26T17:50:22Z"/>
        <d v="2021-06-26T17:50:56Z"/>
        <d v="2021-06-26T17:51:31Z"/>
        <d v="2021-06-26T17:52:31Z"/>
        <d v="2021-06-26T17:52:41Z"/>
        <d v="2021-06-26T17:52:44Z"/>
        <d v="2021-06-26T17:53:10Z"/>
        <d v="2021-06-26T17:53:16Z"/>
        <d v="2021-06-26T17:53:51Z"/>
        <d v="2021-06-26T17:54:16Z"/>
        <d v="2021-06-26T17:56:46Z"/>
        <d v="2021-06-26T17:57:21Z"/>
        <d v="2021-06-26T17:57:39Z"/>
        <d v="2021-06-26T17:57:56Z"/>
        <d v="2021-06-26T17:58:31Z"/>
        <d v="2021-06-26T17:59:41Z"/>
        <d v="2021-06-26T18:02:01Z"/>
        <d v="2021-06-26T18:02:34Z"/>
        <d v="2021-06-26T18:02:36Z"/>
        <d v="2021-06-26T18:02:42Z"/>
        <d v="2021-06-26T18:03:10Z"/>
        <d v="2021-06-26T18:03:59Z"/>
        <d v="2021-06-26T18:04:20Z"/>
        <d v="2021-06-26T18:04:55Z"/>
        <d v="2021-06-26T18:05:30Z"/>
        <d v="2021-06-26T18:06:05Z"/>
        <d v="2021-06-26T18:06:40Z"/>
        <d v="2021-06-26T18:07:11Z"/>
        <d v="2021-06-26T18:07:15Z"/>
        <d v="2021-06-26T18:07:50Z"/>
        <d v="2021-06-26T18:08:25Z"/>
        <d v="2021-06-26T18:08:41Z"/>
        <d v="2021-06-26T18:09:00Z"/>
        <d v="2021-06-26T18:10:10Z"/>
        <d v="2021-06-26T18:11:11Z"/>
        <d v="2021-06-26T18:11:16Z"/>
        <d v="2021-06-26T18:11:20Z"/>
        <d v="2021-06-26T18:12:30Z"/>
        <d v="2021-06-26T18:12:30Z"/>
        <d v="2021-06-26T18:12:54Z"/>
        <d v="2021-06-26T18:13:05Z"/>
        <d v="2021-06-26T18:13:40Z"/>
        <d v="2021-06-26T18:14:50Z"/>
        <d v="2021-06-26T18:15:24Z"/>
        <d v="2021-06-26T18:15:59Z"/>
        <d v="2021-06-26T18:16:48Z"/>
        <d v="2021-06-26T18:18:19Z"/>
        <d v="2021-06-26T18:18:50Z"/>
        <d v="2021-06-26T18:20:09Z"/>
        <d v="2021-06-26T18:20:39Z"/>
        <d v="2021-06-26T18:21:14Z"/>
        <d v="2021-06-26T18:22:24Z"/>
        <d v="2021-06-26T18:22:26Z"/>
        <d v="2021-06-26T18:24:09Z"/>
        <d v="2021-06-26T18:24:44Z"/>
        <d v="2021-06-26T18:25:36Z"/>
        <d v="2021-06-26T18:26:18Z"/>
        <d v="2021-06-26T18:26:52Z"/>
        <d v="2021-06-26T18:27:03Z"/>
        <d v="2021-06-26T18:27:11Z"/>
        <d v="2021-06-26T18:27:38Z"/>
        <d v="2021-06-26T18:30:43Z"/>
        <d v="2021-06-26T18:32:22Z"/>
        <d v="2021-06-26T18:34:38Z"/>
        <d v="2021-06-26T18:34:42Z"/>
        <d v="2021-06-26T18:38:15Z"/>
        <d v="2021-06-26T18:38:21Z"/>
        <d v="2021-06-26T18:39:17Z"/>
        <d v="2021-06-26T18:39:52Z"/>
        <d v="2021-06-26T18:41:20Z"/>
        <d v="2021-06-26T18:41:46Z"/>
        <d v="2021-06-26T18:45:52Z"/>
        <d v="2021-06-26T18:46:17Z"/>
        <d v="2021-06-26T18:47:00Z"/>
        <d v="2021-06-26T18:49:12Z"/>
        <d v="2021-06-26T18:49:31Z"/>
        <d v="2021-06-26T18:50:31Z"/>
        <d v="2021-06-26T18:53:16Z"/>
        <d v="2021-06-26T18:53:33Z"/>
        <d v="2021-06-26T18:54:23Z"/>
        <d v="2021-06-26T18:56:11Z"/>
        <d v="2021-06-26T18:57:56Z"/>
        <d v="2021-06-26T18:59:41Z"/>
        <d v="2021-06-26T19:00:16Z"/>
        <d v="2021-06-26T19:00:51Z"/>
        <d v="2021-06-26T19:01:26Z"/>
        <d v="2021-06-26T19:02:01Z"/>
        <d v="2021-06-26T19:02:36Z"/>
        <d v="2021-06-26T19:03:47Z"/>
        <d v="2021-06-26T19:04:06Z"/>
        <d v="2021-06-26T19:04:55Z"/>
        <d v="2021-06-26T19:06:31Z"/>
        <d v="2021-06-26T19:08:40Z"/>
        <d v="2021-06-26T19:08:56Z"/>
        <d v="2021-06-26T19:10:07Z"/>
        <d v="2021-06-26T19:10:26Z"/>
        <d v="2021-06-26T19:11:13Z"/>
        <d v="2021-06-26T19:16:06Z"/>
        <d v="2021-06-26T19:16:34Z"/>
        <d v="2021-06-26T19:17:06Z"/>
        <d v="2021-06-26T19:17:45Z"/>
        <d v="2021-06-26T19:18:14Z"/>
        <d v="2021-06-26T19:18:36Z"/>
        <d v="2021-06-26T19:18:52Z"/>
        <d v="2021-06-26T19:18:54Z"/>
        <d v="2021-06-26T19:19:37Z"/>
        <d v="2021-06-26T19:20:39Z"/>
        <d v="2021-06-26T19:21:04Z"/>
        <d v="2021-06-26T19:22:59Z"/>
        <d v="2021-06-26T19:24:58Z"/>
        <d v="2021-06-26T19:25:19Z"/>
        <d v="2021-06-26T19:25:54Z"/>
        <d v="2021-06-26T19:28:16Z"/>
        <d v="2021-06-26T19:28:19Z"/>
        <d v="2021-06-26T19:28:43Z"/>
        <d v="2021-06-26T19:29:06Z"/>
        <d v="2021-06-26T19:30:12Z"/>
        <d v="2021-06-26T19:30:33Z"/>
        <d v="2021-06-26T19:31:43Z"/>
        <d v="2021-06-26T19:33:28Z"/>
        <d v="2021-06-26T19:35:13Z"/>
        <d v="2021-06-26T19:36:32Z"/>
        <d v="2021-06-26T19:36:37Z"/>
        <d v="2021-06-26T19:37:17Z"/>
        <d v="2021-06-26T19:37:38Z"/>
        <d v="2021-06-26T19:38:12Z"/>
        <d v="2021-06-26T19:39:36Z"/>
        <d v="2021-06-26T19:39:52Z"/>
        <d v="2021-06-26T19:41:16Z"/>
        <d v="2021-06-26T19:44:29Z"/>
        <d v="2021-06-26T19:45:30Z"/>
        <d v="2021-06-26T19:46:20Z"/>
        <d v="2021-06-26T19:46:52Z"/>
        <d v="2021-06-26T19:48:02Z"/>
        <d v="2021-06-26T19:48:37Z"/>
        <d v="2021-06-26T19:49:11Z"/>
        <d v="2021-06-26T19:49:26Z"/>
        <d v="2021-06-26T19:51:15Z"/>
        <d v="2021-06-26T19:53:48Z"/>
        <d v="2021-06-26T19:53:51Z"/>
        <d v="2021-06-26T19:55:07Z"/>
        <d v="2021-06-26T19:56:40Z"/>
        <d v="2021-06-26T19:57:45Z"/>
        <d v="2021-06-26T19:59:41Z"/>
        <d v="2021-06-26T20:00:51Z"/>
        <d v="2021-06-26T20:03:10Z"/>
        <d v="2021-06-26T20:03:45Z"/>
        <d v="2021-06-26T20:09:29Z"/>
        <d v="2021-06-26T20:10:45Z"/>
        <d v="2021-06-26T20:12:02Z"/>
        <d v="2021-06-26T20:13:35Z"/>
        <d v="2021-06-26T20:14:24Z"/>
        <d v="2021-06-26T20:15:44Z"/>
        <d v="2021-06-26T20:16:34Z"/>
        <d v="2021-06-26T20:19:41Z"/>
        <d v="2021-06-26T20:20:16Z"/>
        <d v="2021-06-26T20:21:14Z"/>
        <d v="2021-06-26T20:21:37Z"/>
        <d v="2021-06-26T20:21:49Z"/>
        <d v="2021-06-26T20:22:24Z"/>
        <d v="2021-06-26T20:23:20Z"/>
        <d v="2021-06-26T20:24:09Z"/>
        <d v="2021-06-26T20:25:08Z"/>
        <d v="2021-06-26T20:26:29Z"/>
        <d v="2021-06-26T20:28:21Z"/>
        <d v="2021-06-26T20:28:48Z"/>
        <d v="2021-06-26T20:30:30Z"/>
        <d v="2021-06-26T20:30:33Z"/>
        <d v="2021-06-26T20:30:46Z"/>
        <d v="2021-06-26T20:31:08Z"/>
        <d v="2021-06-26T20:31:09Z"/>
        <d v="2021-06-26T20:32:02Z"/>
        <d v="2021-06-26T20:32:53Z"/>
        <d v="2021-06-26T20:33:28Z"/>
        <d v="2021-06-26T20:34:38Z"/>
        <d v="2021-06-26T20:35:13Z"/>
        <d v="2021-06-26T20:36:00Z"/>
        <d v="2021-06-26T20:36:58Z"/>
        <d v="2021-06-26T20:38:08Z"/>
        <d v="2021-06-26T20:38:43Z"/>
        <d v="2021-06-26T20:39:33Z"/>
        <d v="2021-06-26T20:39:52Z"/>
        <d v="2021-06-26T20:40:27Z"/>
        <d v="2021-06-26T20:41:02Z"/>
        <d v="2021-06-26T20:41:40Z"/>
        <d v="2021-06-26T20:42:32Z"/>
        <d v="2021-06-26T20:42:47Z"/>
        <d v="2021-06-26T20:42:53Z"/>
        <d v="2021-06-26T20:43:57Z"/>
        <d v="2021-06-26T20:44:32Z"/>
        <d v="2021-06-26T20:44:39Z"/>
        <d v="2021-06-26T20:47:27Z"/>
        <d v="2021-06-26T20:48:02Z"/>
        <d v="2021-06-26T20:49:42Z"/>
        <d v="2021-06-26T20:49:47Z"/>
        <d v="2021-06-26T20:50:22Z"/>
        <d v="2021-06-26T20:50:22Z"/>
        <d v="2021-06-26T20:50:56Z"/>
        <d v="2021-06-26T20:51:57Z"/>
        <d v="2021-06-26T20:52:41Z"/>
        <d v="2021-06-26T20:53:16Z"/>
        <d v="2021-06-26T20:53:51Z"/>
        <d v="2021-06-26T20:54:26Z"/>
        <d v="2021-06-26T20:55:36Z"/>
        <d v="2021-06-26T20:56:11Z"/>
        <d v="2021-06-26T20:56:46Z"/>
        <d v="2021-06-26T20:57:21Z"/>
        <d v="2021-06-26T20:57:56Z"/>
        <d v="2021-06-26T20:58:31Z"/>
        <d v="2021-06-26T20:58:51Z"/>
        <d v="2021-06-26T20:59:02Z"/>
        <d v="2021-06-26T20:59:06Z"/>
        <d v="2021-06-26T21:00:18Z"/>
        <d v="2021-06-26T21:00:20Z"/>
        <d v="2021-06-26T21:00:31Z"/>
        <d v="2021-06-26T21:01:00Z"/>
        <d v="2021-06-26T21:01:26Z"/>
        <d v="2021-06-26T21:02:01Z"/>
        <d v="2021-06-26T21:02:36Z"/>
        <d v="2021-06-26T21:03:10Z"/>
        <d v="2021-06-26T21:03:21Z"/>
        <d v="2021-06-26T21:03:54Z"/>
        <d v="2021-06-26T21:04:20Z"/>
        <d v="2021-06-26T21:05:30Z"/>
        <d v="2021-06-26T21:06:05Z"/>
        <d v="2021-06-26T21:07:15Z"/>
        <d v="2021-06-26T21:07:33Z"/>
        <d v="2021-06-26T21:07:50Z"/>
        <d v="2021-06-26T21:08:23Z"/>
        <d v="2021-06-26T21:08:25Z"/>
        <d v="2021-06-26T21:08:39Z"/>
        <d v="2021-06-26T21:09:00Z"/>
        <d v="2021-06-26T21:09:26Z"/>
        <d v="2021-06-26T21:10:10Z"/>
        <d v="2021-06-26T21:10:45Z"/>
        <d v="2021-06-26T21:11:20Z"/>
        <d v="2021-06-26T21:13:05Z"/>
        <d v="2021-06-26T21:13:40Z"/>
        <d v="2021-06-26T21:14:50Z"/>
        <d v="2021-06-26T21:15:54Z"/>
        <d v="2021-06-26T21:17:09Z"/>
        <d v="2021-06-26T21:17:45Z"/>
        <d v="2021-06-26T21:20:04Z"/>
        <d v="2021-06-26T21:22:24Z"/>
        <d v="2021-06-26T21:22:59Z"/>
        <d v="2021-06-26T21:23:17Z"/>
        <d v="2021-06-26T21:23:51Z"/>
        <d v="2021-06-26T21:24:09Z"/>
        <d v="2021-06-26T21:24:44Z"/>
        <d v="2021-06-26T21:25:54Z"/>
        <d v="2021-06-26T21:26:05Z"/>
        <d v="2021-06-26T21:26:27Z"/>
        <d v="2021-06-26T21:27:03Z"/>
        <d v="2021-06-26T21:28:04Z"/>
        <d v="2021-06-26T21:29:23Z"/>
        <d v="2021-06-26T21:30:33Z"/>
        <d v="2021-06-26T21:31:08Z"/>
        <d v="2021-06-26T21:31:30Z"/>
        <d v="2021-06-26T21:31:43Z"/>
        <d v="2021-06-26T21:33:28Z"/>
        <d v="2021-06-26T21:33:34Z"/>
        <d v="2021-06-26T21:34:03Z"/>
        <d v="2021-06-26T21:34:16Z"/>
        <d v="2021-06-26T21:34:33Z"/>
        <d v="2021-06-26T21:35:06Z"/>
        <d v="2021-06-26T21:36:23Z"/>
        <d v="2021-06-26T21:37:55Z"/>
        <d v="2021-06-26T21:38:08Z"/>
        <d v="2021-06-26T21:38:43Z"/>
        <d v="2021-06-26T21:39:17Z"/>
        <d v="2021-06-26T21:39:21Z"/>
        <d v="2021-06-26T21:41:02Z"/>
        <d v="2021-06-26T21:41:16Z"/>
        <d v="2021-06-26T21:41:55Z"/>
        <d v="2021-06-26T21:44:38Z"/>
        <d v="2021-06-26T21:45:07Z"/>
        <d v="2021-06-26T21:45:42Z"/>
        <d v="2021-06-26T21:46:34Z"/>
        <d v="2021-06-26T21:47:27Z"/>
        <d v="2021-06-26T21:49:07Z"/>
        <d v="2021-06-26T21:49:47Z"/>
        <d v="2021-06-26T21:49:55Z"/>
        <d v="2021-06-26T21:50:22Z"/>
        <d v="2021-06-26T21:51:31Z"/>
        <d v="2021-06-26T21:52:06Z"/>
        <d v="2021-06-26T21:55:01Z"/>
        <d v="2021-06-26T21:56:09Z"/>
        <d v="2021-06-26T21:56:20Z"/>
        <d v="2021-06-26T21:56:46Z"/>
        <d v="2021-06-26T21:58:10Z"/>
        <d v="2021-06-26T21:58:21Z"/>
        <d v="2021-06-26T21:58:50Z"/>
        <d v="2021-06-26T21:59:11Z"/>
        <d v="2021-06-26T21:59:41Z"/>
        <d v="2021-06-26T22:00:14Z"/>
        <d v="2021-06-26T22:00:28Z"/>
        <d v="2021-06-26T22:01:26Z"/>
        <d v="2021-06-26T22:01:33Z"/>
        <d v="2021-06-26T22:02:01Z"/>
        <d v="2021-06-26T22:02:36Z"/>
        <d v="2021-06-26T22:03:45Z"/>
        <d v="2021-06-26T22:03:48Z"/>
        <d v="2021-06-26T22:06:05Z"/>
        <d v="2021-06-26T22:07:40Z"/>
        <d v="2021-06-26T22:08:25Z"/>
        <d v="2021-06-26T22:09:00Z"/>
        <d v="2021-06-26T22:09:09Z"/>
        <d v="2021-06-26T22:09:36Z"/>
        <d v="2021-06-26T22:10:45Z"/>
        <d v="2021-06-26T22:11:03Z"/>
        <d v="2021-06-26T22:11:19Z"/>
        <d v="2021-06-26T22:11:20Z"/>
        <d v="2021-06-26T22:11:21Z"/>
        <d v="2021-06-26T22:11:32Z"/>
        <d v="2021-06-26T22:13:04Z"/>
        <d v="2021-06-26T22:13:40Z"/>
        <d v="2021-06-26T22:14:31Z"/>
        <d v="2021-06-26T22:17:44Z"/>
        <d v="2021-06-26T22:18:10Z"/>
        <d v="2021-06-26T22:18:15Z"/>
        <d v="2021-06-26T22:18:54Z"/>
        <d v="2021-06-26T22:19:40Z"/>
        <d v="2021-06-26T22:20:39Z"/>
        <d v="2021-06-26T22:23:11Z"/>
        <d v="2021-06-26T22:23:34Z"/>
        <d v="2021-06-26T22:23:50Z"/>
        <d v="2021-06-26T22:24:44Z"/>
        <d v="2021-06-26T22:24:53Z"/>
        <d v="2021-06-26T22:25:22Z"/>
        <d v="2021-06-26T22:27:03Z"/>
        <d v="2021-06-26T22:28:13Z"/>
        <d v="2021-06-26T22:29:44Z"/>
        <d v="2021-06-26T22:32:18Z"/>
        <d v="2021-06-26T22:34:03Z"/>
        <d v="2021-06-26T22:34:38Z"/>
        <d v="2021-06-26T22:35:13Z"/>
        <d v="2021-06-26T22:35:16Z"/>
        <d v="2021-06-26T22:35:48Z"/>
        <d v="2021-06-26T22:38:52Z"/>
        <d v="2021-06-26T22:43:57Z"/>
        <d v="2021-06-26T22:45:07Z"/>
        <d v="2021-06-26T22:45:42Z"/>
        <d v="2021-06-26T22:48:02Z"/>
        <d v="2021-06-26T22:48:32Z"/>
        <d v="2021-06-26T22:49:43Z"/>
        <d v="2021-06-26T22:53:51Z"/>
        <d v="2021-06-26T22:55:05Z"/>
        <d v="2021-06-26T22:57:51Z"/>
        <d v="2021-06-26T22:57:56Z"/>
        <d v="2021-06-26T23:00:06Z"/>
        <d v="2021-06-26T23:00:11Z"/>
        <d v="2021-06-26T23:00:16Z"/>
        <d v="2021-06-26T23:01:54Z"/>
        <d v="2021-06-26T23:01:55Z"/>
        <d v="2021-06-26T23:04:20Z"/>
        <d v="2021-06-26T23:04:48Z"/>
        <d v="2021-06-26T23:04:55Z"/>
        <d v="2021-06-26T23:05:27Z"/>
        <d v="2021-06-26T23:05:30Z"/>
        <d v="2021-06-26T23:06:17Z"/>
        <d v="2021-06-26T23:06:40Z"/>
        <d v="2021-06-26T23:07:50Z"/>
        <d v="2021-06-26T23:08:03Z"/>
        <d v="2021-06-26T23:09:38Z"/>
        <d v="2021-06-26T23:10:04Z"/>
        <d v="2021-06-26T23:11:20Z"/>
        <d v="2021-06-26T23:11:47Z"/>
        <d v="2021-06-26T23:12:29Z"/>
        <d v="2021-06-26T23:12:32Z"/>
        <d v="2021-06-26T23:12:50Z"/>
        <d v="2021-06-26T23:13:05Z"/>
        <d v="2021-06-26T23:13:19Z"/>
        <d v="2021-06-26T23:13:40Z"/>
        <d v="2021-06-26T23:14:52Z"/>
        <d v="2021-06-26T23:15:21Z"/>
        <d v="2021-06-26T23:16:11Z"/>
        <d v="2021-06-26T23:16:34Z"/>
        <d v="2021-06-26T23:17:06Z"/>
        <d v="2021-06-26T23:18:07Z"/>
        <d v="2021-06-26T23:18:54Z"/>
        <d v="2021-06-26T23:19:28Z"/>
        <d v="2021-06-26T23:19:40Z"/>
        <d v="2021-06-26T23:21:14Z"/>
        <d v="2021-06-26T23:22:59Z"/>
        <d v="2021-06-26T23:24:44Z"/>
        <d v="2021-06-26T23:25:19Z"/>
        <d v="2021-06-26T23:25:54Z"/>
        <d v="2021-06-26T23:26:28Z"/>
        <d v="2021-06-26T23:26:46Z"/>
        <d v="2021-06-26T23:28:48Z"/>
        <d v="2021-06-26T23:30:14Z"/>
        <d v="2021-06-26T23:31:08Z"/>
        <d v="2021-06-26T23:31:12Z"/>
        <d v="2021-06-26T23:32:13Z"/>
        <d v="2021-06-26T23:32:45Z"/>
        <d v="2021-06-26T23:32:53Z"/>
        <d v="2021-06-26T23:32:53Z"/>
        <d v="2021-06-26T23:35:13Z"/>
        <d v="2021-06-26T23:36:23Z"/>
        <d v="2021-06-26T23:37:32Z"/>
        <d v="2021-06-26T23:38:08Z"/>
        <d v="2021-06-26T23:39:10Z"/>
        <d v="2021-06-26T23:42:47Z"/>
        <d v="2021-06-26T23:44:50Z"/>
        <d v="2021-06-26T23:45:32Z"/>
        <d v="2021-06-26T23:46:17Z"/>
        <d v="2021-06-26T23:49:48Z"/>
        <d v="2021-06-26T23:50:25Z"/>
        <d v="2021-06-26T23:53:16Z"/>
        <d v="2021-06-26T23:53:51Z"/>
        <d v="2021-06-26T23:56:11Z"/>
        <d v="2021-06-26T23:57:07Z"/>
        <d v="2021-06-26T23:59:15Z"/>
        <d v="2021-06-27T00:00:39Z"/>
        <d v="2021-06-27T00:02:06Z"/>
        <d v="2021-06-27T00:05:30Z"/>
        <d v="2021-06-27T00:08:23Z"/>
        <d v="2021-06-27T00:08:25Z"/>
        <d v="2021-06-27T00:14:15Z"/>
        <d v="2021-06-27T00:14:50Z"/>
        <d v="2021-06-27T00:15:09Z"/>
        <d v="2021-06-27T00:15:21Z"/>
        <d v="2021-06-27T00:15:50Z"/>
        <d v="2021-06-27T00:17:44Z"/>
        <d v="2021-06-27T00:18:54Z"/>
        <d v="2021-06-27T00:19:07Z"/>
        <d v="2021-06-27T00:19:29Z"/>
        <d v="2021-06-27T00:21:36Z"/>
        <d v="2021-06-27T00:22:04Z"/>
        <d v="2021-06-27T00:23:57Z"/>
        <d v="2021-06-27T00:28:15Z"/>
        <d v="2021-06-27T00:29:10Z"/>
        <d v="2021-06-27T00:29:45Z"/>
        <d v="2021-06-27T00:31:08Z"/>
        <d v="2021-06-27T00:34:03Z"/>
        <d v="2021-06-27T00:35:02Z"/>
        <d v="2021-06-27T00:35:13Z"/>
        <d v="2021-06-27T00:35:41Z"/>
        <d v="2021-06-27T00:36:10Z"/>
        <d v="2021-06-27T00:36:33Z"/>
        <d v="2021-06-27T00:39:25Z"/>
        <d v="2021-06-27T00:40:27Z"/>
        <d v="2021-06-27T00:42:11Z"/>
        <d v="2021-06-27T00:44:04Z"/>
        <d v="2021-06-27T00:45:07Z"/>
        <d v="2021-06-27T00:46:03Z"/>
        <d v="2021-06-27T00:46:16Z"/>
        <d v="2021-06-27T00:46:35Z"/>
        <d v="2021-06-27T00:46:52Z"/>
        <d v="2021-06-27T00:47:11Z"/>
        <d v="2021-06-27T00:47:22Z"/>
        <d v="2021-06-27T00:48:37Z"/>
        <d v="2021-06-27T00:49:55Z"/>
        <d v="2021-06-27T00:50:13Z"/>
        <d v="2021-06-27T00:50:21Z"/>
        <d v="2021-06-27T00:50:24Z"/>
        <d v="2021-06-27T00:53:51Z"/>
        <d v="2021-06-27T00:54:50Z"/>
        <d v="2021-06-27T00:55:40Z"/>
        <d v="2021-06-27T00:56:46Z"/>
        <d v="2021-06-27T00:57:42Z"/>
        <d v="2021-06-27T01:00:00Z"/>
        <d v="2021-06-27T01:01:49Z"/>
        <d v="2021-06-27T01:07:16Z"/>
        <d v="2021-06-27T01:07:32Z"/>
        <d v="2021-06-27T01:10:16Z"/>
        <d v="2021-06-27T01:13:36Z"/>
        <d v="2021-06-27T01:15:16Z"/>
        <d v="2021-06-27T01:17:09Z"/>
        <d v="2021-06-27T01:19:08Z"/>
        <d v="2021-06-27T01:20:04Z"/>
        <d v="2021-06-27T01:22:08Z"/>
        <d v="2021-06-27T01:22:24Z"/>
        <d v="2021-06-27T01:23:58Z"/>
        <d v="2021-06-27T01:24:00Z"/>
        <d v="2021-06-27T01:26:29Z"/>
        <d v="2021-06-27T01:29:23Z"/>
        <d v="2021-06-27T01:29:45Z"/>
        <d v="2021-06-27T01:30:02Z"/>
        <d v="2021-06-27T01:30:14Z"/>
        <d v="2021-06-27T01:34:03Z"/>
        <d v="2021-06-27T01:35:16Z"/>
        <d v="2021-06-27T01:37:44Z"/>
        <d v="2021-06-27T01:40:11Z"/>
        <d v="2021-06-27T01:41:02Z"/>
        <d v="2021-06-27T01:41:02Z"/>
        <d v="2021-06-27T01:42:36Z"/>
        <d v="2021-06-27T01:42:47Z"/>
        <d v="2021-06-27T01:45:07Z"/>
        <d v="2021-06-27T01:45:07Z"/>
        <d v="2021-06-27T01:46:31Z"/>
        <d v="2021-06-27T01:47:02Z"/>
        <d v="2021-06-27T01:47:40Z"/>
        <d v="2021-06-27T01:48:00Z"/>
        <d v="2021-06-27T01:48:02Z"/>
        <d v="2021-06-27T01:48:32Z"/>
        <d v="2021-06-27T01:50:22Z"/>
        <d v="2021-06-27T01:51:29Z"/>
        <d v="2021-06-27T01:51:37Z"/>
        <d v="2021-06-27T01:51:50Z"/>
        <d v="2021-06-27T01:52:41Z"/>
        <d v="2021-06-27T01:53:16Z"/>
        <d v="2021-06-27T01:55:36Z"/>
        <d v="2021-06-27T01:55:40Z"/>
        <d v="2021-06-27T01:57:07Z"/>
        <d v="2021-06-27T01:58:15Z"/>
        <d v="2021-06-27T01:58:31Z"/>
        <d v="2021-06-27T01:59:06Z"/>
        <d v="2021-06-27T01:59:55Z"/>
        <d v="2021-06-27T02:00:03Z"/>
        <d v="2021-06-27T02:01:26Z"/>
        <d v="2021-06-27T02:02:47Z"/>
        <d v="2021-06-27T02:02:52Z"/>
        <d v="2021-06-27T02:03:45Z"/>
        <d v="2021-06-27T02:07:10Z"/>
        <d v="2021-06-27T02:08:25Z"/>
        <d v="2021-06-27T02:12:19Z"/>
        <d v="2021-06-27T02:12:30Z"/>
        <d v="2021-06-27T02:13:05Z"/>
        <d v="2021-06-27T02:13:14Z"/>
        <d v="2021-06-27T02:13:26Z"/>
        <d v="2021-06-27T02:15:23Z"/>
        <d v="2021-06-27T02:16:06Z"/>
        <d v="2021-06-27T02:16:48Z"/>
        <d v="2021-06-27T02:19:29Z"/>
        <d v="2021-06-27T02:20:03Z"/>
        <d v="2021-06-27T02:20:21Z"/>
        <d v="2021-06-27T02:20:24Z"/>
        <d v="2021-06-27T02:20:39Z"/>
        <d v="2021-06-27T02:20:40Z"/>
        <d v="2021-06-27T02:23:47Z"/>
        <d v="2021-06-27T02:24:19Z"/>
        <d v="2021-06-27T02:25:33Z"/>
        <d v="2021-06-27T02:26:15Z"/>
        <d v="2021-06-27T02:28:03Z"/>
        <d v="2021-06-27T02:30:33Z"/>
        <d v="2021-06-27T02:30:43Z"/>
        <d v="2021-06-27T02:31:43Z"/>
        <d v="2021-06-27T02:35:21Z"/>
        <d v="2021-06-27T02:35:50Z"/>
        <d v="2021-06-27T02:36:23Z"/>
        <d v="2021-06-27T02:36:45Z"/>
        <d v="2021-06-27T02:36:53Z"/>
        <d v="2021-06-27T02:37:35Z"/>
        <d v="2021-06-27T02:37:54Z"/>
        <d v="2021-06-27T02:39:17Z"/>
        <d v="2021-06-27T02:41:46Z"/>
        <d v="2021-06-27T02:43:22Z"/>
        <d v="2021-06-27T02:48:55Z"/>
        <d v="2021-06-27T02:49:19Z"/>
        <d v="2021-06-27T02:49:22Z"/>
        <d v="2021-06-27T02:50:51Z"/>
        <d v="2021-06-27T02:51:15Z"/>
        <d v="2021-06-27T02:51:41Z"/>
        <d v="2021-06-27T02:54:43Z"/>
        <d v="2021-06-27T02:55:26Z"/>
        <d v="2021-06-27T02:57:56Z"/>
        <d v="2021-06-27T03:01:26Z"/>
        <d v="2021-06-27T03:01:27Z"/>
        <d v="2021-06-27T03:04:34Z"/>
        <d v="2021-06-27T03:05:19Z"/>
        <d v="2021-06-27T03:11:31Z"/>
        <d v="2021-06-27T03:17:58Z"/>
        <d v="2021-06-27T03:19:41Z"/>
        <d v="2021-06-27T03:23:02Z"/>
        <d v="2021-06-27T03:25:40Z"/>
        <d v="2021-06-27T03:25:54Z"/>
        <d v="2021-06-27T03:30:46Z"/>
        <d v="2021-06-27T03:31:08Z"/>
        <d v="2021-06-27T03:32:57Z"/>
        <d v="2021-06-27T03:35:02Z"/>
        <d v="2021-06-27T03:36:52Z"/>
        <d v="2021-06-27T03:37:55Z"/>
        <d v="2021-06-27T03:43:22Z"/>
        <d v="2021-06-27T03:44:41Z"/>
        <d v="2021-06-27T03:45:00Z"/>
        <d v="2021-06-27T03:46:52Z"/>
        <d v="2021-06-27T03:49:58Z"/>
        <d v="2021-06-27T03:51:30Z"/>
        <d v="2021-06-27T03:52:15Z"/>
        <d v="2021-06-27T03:57:56Z"/>
        <d v="2021-06-27T03:58:58Z"/>
        <d v="2021-06-27T04:04:52Z"/>
        <d v="2021-06-27T04:16:09Z"/>
        <d v="2021-06-27T04:16:34Z"/>
        <d v="2021-06-27T04:21:05Z"/>
        <d v="2021-06-27T04:21:57Z"/>
        <d v="2021-06-27T04:22:48Z"/>
        <d v="2021-06-27T04:22:53Z"/>
        <d v="2021-06-27T04:23:09Z"/>
        <d v="2021-06-27T04:24:07Z"/>
        <d v="2021-06-27T04:25:19Z"/>
        <d v="2021-06-27T04:26:45Z"/>
        <d v="2021-06-27T04:27:38Z"/>
        <d v="2021-06-27T04:33:10Z"/>
        <d v="2021-06-27T04:33:26Z"/>
        <d v="2021-06-27T04:33:36Z"/>
        <d v="2021-06-27T04:34:05Z"/>
        <d v="2021-06-27T04:35:02Z"/>
        <d v="2021-06-27T04:38:03Z"/>
        <d v="2021-06-27T04:42:13Z"/>
        <d v="2021-06-27T04:42:43Z"/>
        <d v="2021-06-27T04:44:57Z"/>
        <d v="2021-06-27T04:46:33Z"/>
        <d v="2021-06-27T04:47:31Z"/>
        <d v="2021-06-27T04:56:38Z"/>
        <d v="2021-06-27T04:59:24Z"/>
        <d v="2021-06-27T05:00:11Z"/>
        <d v="2021-06-27T05:00:35Z"/>
        <d v="2021-06-27T05:00:54Z"/>
        <d v="2021-06-27T05:01:07Z"/>
        <d v="2021-06-27T05:01:26Z"/>
        <d v="2021-06-27T05:02:07Z"/>
        <d v="2021-06-27T05:03:03Z"/>
        <d v="2021-06-27T05:03:10Z"/>
        <d v="2021-06-27T05:04:11Z"/>
        <d v="2021-06-27T05:04:14Z"/>
        <d v="2021-06-27T05:05:16Z"/>
        <d v="2021-06-27T05:07:29Z"/>
        <d v="2021-06-27T05:08:38Z"/>
        <d v="2021-06-27T05:12:00Z"/>
        <d v="2021-06-27T05:12:06Z"/>
        <d v="2021-06-27T05:14:50Z"/>
        <d v="2021-06-27T05:15:50Z"/>
        <d v="2021-06-27T05:16:38Z"/>
        <d v="2021-06-27T05:18:07Z"/>
        <d v="2021-06-27T05:18:52Z"/>
        <d v="2021-06-27T05:19:11Z"/>
        <d v="2021-06-27T05:19:40Z"/>
        <d v="2021-06-27T05:20:27Z"/>
        <d v="2021-06-27T05:20:39Z"/>
        <d v="2021-06-27T05:23:31Z"/>
        <d v="2021-06-27T05:24:59Z"/>
        <d v="2021-06-27T05:29:46Z"/>
        <d v="2021-06-27T05:31:29Z"/>
        <d v="2021-06-27T05:32:38Z"/>
        <d v="2021-06-27T05:34:04Z"/>
        <d v="2021-06-27T05:34:31Z"/>
        <d v="2021-06-27T05:35:16Z"/>
        <d v="2021-06-27T05:36:03Z"/>
        <d v="2021-06-27T05:36:56Z"/>
        <d v="2021-06-27T05:37:51Z"/>
        <d v="2021-06-27T05:38:04Z"/>
        <d v="2021-06-27T05:42:10Z"/>
        <d v="2021-06-27T05:43:58Z"/>
        <d v="2021-06-27T05:45:42Z"/>
        <d v="2021-06-27T05:48:02Z"/>
        <d v="2021-06-27T05:49:48Z"/>
        <d v="2021-06-27T05:50:31Z"/>
        <d v="2021-06-27T05:51:34Z"/>
        <d v="2021-06-27T05:54:04Z"/>
        <d v="2021-06-27T05:54:46Z"/>
        <d v="2021-06-27T05:55:34Z"/>
        <d v="2021-06-27T05:55:55Z"/>
        <d v="2021-06-27T05:56:46Z"/>
        <d v="2021-06-27T05:57:21Z"/>
        <d v="2021-06-27T05:57:35Z"/>
        <d v="2021-06-27T05:58:20Z"/>
        <d v="2021-06-27T06:00:24Z"/>
        <d v="2021-06-27T06:04:20Z"/>
        <d v="2021-06-27T06:05:16Z"/>
        <d v="2021-06-27T06:06:28Z"/>
        <d v="2021-06-27T06:07:13Z"/>
        <d v="2021-06-27T06:08:11Z"/>
        <d v="2021-06-27T06:09:56Z"/>
        <d v="2021-06-27T06:10:45Z"/>
        <d v="2021-06-27T06:11:20Z"/>
        <d v="2021-06-27T06:11:55Z"/>
        <d v="2021-06-27T06:12:03Z"/>
        <d v="2021-06-27T06:18:14Z"/>
        <d v="2021-06-27T06:18:20Z"/>
        <d v="2021-06-27T06:18:33Z"/>
        <d v="2021-06-27T06:18:41Z"/>
        <d v="2021-06-27T06:20:38Z"/>
        <d v="2021-06-27T06:21:06Z"/>
        <d v="2021-06-27T06:21:56Z"/>
        <d v="2021-06-27T06:22:12Z"/>
        <d v="2021-06-27T06:25:24Z"/>
        <d v="2021-06-27T06:26:17Z"/>
        <d v="2021-06-27T06:29:08Z"/>
        <d v="2021-06-27T06:35:20Z"/>
        <d v="2021-06-27T06:35:52Z"/>
        <d v="2021-06-27T06:36:28Z"/>
        <d v="2021-06-27T06:38:46Z"/>
        <d v="2021-06-27T06:39:21Z"/>
        <d v="2021-06-27T06:41:08Z"/>
        <d v="2021-06-27T06:43:12Z"/>
        <d v="2021-06-27T06:44:37Z"/>
        <d v="2021-06-27T06:44:38Z"/>
        <d v="2021-06-27T06:48:31Z"/>
        <d v="2021-06-27T06:50:27Z"/>
        <d v="2021-06-27T06:50:30Z"/>
        <d v="2021-06-27T06:52:58Z"/>
        <d v="2021-06-27T06:57:37Z"/>
        <d v="2021-06-27T06:59:02Z"/>
        <d v="2021-06-27T06:59:20Z"/>
        <d v="2021-06-27T06:59:46Z"/>
        <d v="2021-06-27T07:01:00Z"/>
        <d v="2021-06-27T07:04:20Z"/>
        <d v="2021-06-27T07:06:05Z"/>
        <d v="2021-06-27T07:08:07Z"/>
        <d v="2021-06-27T07:13:34Z"/>
        <d v="2021-06-27T07:13:53Z"/>
        <d v="2021-06-27T07:14:52Z"/>
        <d v="2021-06-27T07:17:02Z"/>
        <d v="2021-06-27T07:17:55Z"/>
        <d v="2021-06-27T07:20:52Z"/>
        <d v="2021-06-27T07:22:43Z"/>
        <d v="2021-06-27T07:22:58Z"/>
        <d v="2021-06-27T07:30:27Z"/>
        <d v="2021-06-27T07:31:25Z"/>
        <d v="2021-06-27T07:32:04Z"/>
        <d v="2021-06-27T07:35:13Z"/>
        <d v="2021-06-27T07:37:23Z"/>
        <d v="2021-06-27T07:39:21Z"/>
        <d v="2021-06-27T07:39:40Z"/>
        <d v="2021-06-27T07:42:43Z"/>
        <d v="2021-06-27T07:43:22Z"/>
        <d v="2021-06-27T07:44:23Z"/>
        <d v="2021-06-27T07:47:17Z"/>
        <d v="2021-06-27T07:48:57Z"/>
        <d v="2021-06-27T07:49:07Z"/>
        <d v="2021-06-27T07:50:08Z"/>
        <d v="2021-06-27T07:52:36Z"/>
        <d v="2021-06-27T07:52:41Z"/>
        <d v="2021-06-27T07:53:20Z"/>
        <d v="2021-06-27T07:54:13Z"/>
        <d v="2021-06-27T07:55:40Z"/>
        <d v="2021-06-27T07:59:43Z"/>
        <d v="2021-06-27T08:00:00Z"/>
        <d v="2021-06-27T08:04:20Z"/>
        <d v="2021-06-27T08:04:41Z"/>
        <d v="2021-06-27T08:05:16Z"/>
        <d v="2021-06-27T08:06:50Z"/>
        <d v="2021-06-27T08:08:01Z"/>
        <d v="2021-06-27T08:08:09Z"/>
        <d v="2021-06-27T08:09:00Z"/>
        <d v="2021-06-27T08:12:04Z"/>
        <d v="2021-06-27T08:12:09Z"/>
        <d v="2021-06-27T08:13:02Z"/>
        <d v="2021-06-27T08:14:52Z"/>
        <d v="2021-06-27T08:15:24Z"/>
        <d v="2021-06-27T08:19:12Z"/>
        <d v="2021-06-27T08:20:35Z"/>
        <d v="2021-06-27T08:23:40Z"/>
        <d v="2021-06-27T08:26:26Z"/>
        <d v="2021-06-27T08:26:44Z"/>
        <d v="2021-06-27T08:28:51Z"/>
        <d v="2021-06-27T08:30:05Z"/>
        <d v="2021-06-27T08:30:21Z"/>
        <d v="2021-06-27T08:31:53Z"/>
        <d v="2021-06-27T08:32:09Z"/>
        <d v="2021-06-27T08:32:40Z"/>
        <d v="2021-06-27T08:33:12Z"/>
        <d v="2021-06-27T08:34:36Z"/>
        <d v="2021-06-27T08:37:26Z"/>
        <d v="2021-06-27T08:37:38Z"/>
        <d v="2021-06-27T08:37:59Z"/>
        <d v="2021-06-27T08:38:08Z"/>
        <d v="2021-06-27T08:39:17Z"/>
        <d v="2021-06-27T08:40:56Z"/>
        <d v="2021-06-27T08:42:14Z"/>
        <d v="2021-06-27T08:43:42Z"/>
        <d v="2021-06-27T08:48:43Z"/>
        <d v="2021-06-27T08:50:49Z"/>
        <d v="2021-06-27T08:52:48Z"/>
        <d v="2021-06-27T08:53:51Z"/>
        <d v="2021-06-27T08:54:34Z"/>
        <d v="2021-06-27T08:55:01Z"/>
        <d v="2021-06-27T08:55:26Z"/>
        <d v="2021-06-27T08:59:55Z"/>
        <d v="2021-06-27T09:01:26Z"/>
        <d v="2021-06-27T09:03:02Z"/>
        <d v="2021-06-27T09:03:18Z"/>
        <d v="2021-06-27T09:03:50Z"/>
        <d v="2021-06-27T09:08:45Z"/>
        <d v="2021-06-27T09:12:14Z"/>
        <d v="2021-06-27T09:12:30Z"/>
        <d v="2021-06-27T09:13:05Z"/>
        <d v="2021-06-27T09:14:39Z"/>
        <d v="2021-06-27T09:16:42Z"/>
        <d v="2021-06-27T09:17:14Z"/>
        <d v="2021-06-27T09:18:54Z"/>
        <d v="2021-06-27T09:19:15Z"/>
        <d v="2021-06-27T09:19:34Z"/>
        <d v="2021-06-27T09:20:32Z"/>
        <d v="2021-06-27T09:21:36Z"/>
        <d v="2021-06-27T09:24:37Z"/>
        <d v="2021-06-27T09:25:19Z"/>
        <d v="2021-06-27T09:25:54Z"/>
        <d v="2021-06-27T09:28:48Z"/>
        <d v="2021-06-27T09:30:59Z"/>
        <d v="2021-06-27T09:32:53Z"/>
        <d v="2021-06-27T09:34:38Z"/>
        <d v="2021-06-27T09:36:23Z"/>
        <d v="2021-06-27T09:37:43Z"/>
        <d v="2021-06-27T09:39:17Z"/>
        <d v="2021-06-27T09:41:24Z"/>
        <d v="2021-06-27T09:42:14Z"/>
        <d v="2021-06-27T09:43:07Z"/>
        <d v="2021-06-27T09:43:36Z"/>
        <d v="2021-06-27T09:43:49Z"/>
        <d v="2021-06-27T09:43:57Z"/>
        <d v="2021-06-27T09:44:37Z"/>
        <d v="2021-06-27T09:45:06Z"/>
        <d v="2021-06-27T09:45:07Z"/>
        <d v="2021-06-27T09:48:57Z"/>
        <d v="2021-06-27T09:49:16Z"/>
        <d v="2021-06-27T09:53:16Z"/>
        <d v="2021-06-27T09:55:41Z"/>
        <d v="2021-06-27T09:55:44Z"/>
        <d v="2021-06-27T09:57:27Z"/>
        <d v="2021-06-27T09:58:56Z"/>
        <d v="2021-06-27T09:59:12Z"/>
        <d v="2021-06-27T10:03:12Z"/>
        <d v="2021-06-27T10:04:55Z"/>
        <d v="2021-06-27T10:06:25Z"/>
        <d v="2021-06-27T10:07:12Z"/>
        <d v="2021-06-27T10:09:08Z"/>
        <d v="2021-06-27T10:12:30Z"/>
        <d v="2021-06-27T10:14:50Z"/>
        <d v="2021-06-27T10:18:30Z"/>
        <d v="2021-06-27T10:19:38Z"/>
        <d v="2021-06-27T10:24:28Z"/>
        <d v="2021-06-27T10:27:03Z"/>
        <d v="2021-06-27T10:27:15Z"/>
        <d v="2021-06-27T10:32:18Z"/>
        <d v="2021-06-27T10:33:26Z"/>
        <d v="2021-06-27T10:35:13Z"/>
        <d v="2021-06-27T10:36:00Z"/>
        <d v="2021-06-27T10:36:07Z"/>
        <d v="2021-06-27T10:37:33Z"/>
        <d v="2021-06-27T10:37:45Z"/>
        <d v="2021-06-27T10:39:17Z"/>
        <d v="2021-06-27T10:40:27Z"/>
        <d v="2021-06-27T10:45:07Z"/>
        <d v="2021-06-27T10:48:37Z"/>
        <d v="2021-06-27T10:50:22Z"/>
        <d v="2021-06-27T10:52:41Z"/>
        <d v="2021-06-27T10:54:00Z"/>
        <d v="2021-06-27T10:54:43Z"/>
        <d v="2021-06-27T10:55:36Z"/>
        <d v="2021-06-27T10:56:11Z"/>
        <d v="2021-06-27T10:56:38Z"/>
        <d v="2021-06-27T10:58:21Z"/>
        <d v="2021-06-27T10:58:33Z"/>
        <d v="2021-06-27T10:58:37Z"/>
        <d v="2021-06-27T10:59:02Z"/>
        <d v="2021-06-27T11:00:51Z"/>
        <d v="2021-06-27T11:01:42Z"/>
        <d v="2021-06-27T11:02:36Z"/>
        <d v="2021-06-27T11:05:07Z"/>
        <d v="2021-06-27T11:05:30Z"/>
        <d v="2021-06-27T11:09:23Z"/>
        <d v="2021-06-27T11:11:01Z"/>
        <d v="2021-06-27T11:14:05Z"/>
        <d v="2021-06-27T11:17:09Z"/>
        <d v="2021-06-27T11:20:20Z"/>
        <d v="2021-06-27T11:20:49Z"/>
        <d v="2021-06-27T11:21:23Z"/>
        <d v="2021-06-27T11:22:33Z"/>
        <d v="2021-06-27T11:24:51Z"/>
        <d v="2021-06-27T11:26:08Z"/>
        <d v="2021-06-27T11:26:29Z"/>
        <d v="2021-06-27T11:27:03Z"/>
        <d v="2021-06-27T11:29:05Z"/>
        <d v="2021-06-27T11:29:58Z"/>
        <d v="2021-06-27T11:30:55Z"/>
        <d v="2021-06-27T11:31:37Z"/>
        <d v="2021-06-27T11:31:43Z"/>
        <d v="2021-06-27T11:31:45Z"/>
        <d v="2021-06-27T11:32:53Z"/>
        <d v="2021-06-27T11:33:28Z"/>
        <d v="2021-06-27T11:33:41Z"/>
        <d v="2021-06-27T11:34:03Z"/>
        <d v="2021-06-27T11:34:04Z"/>
        <d v="2021-06-27T11:34:13Z"/>
        <d v="2021-06-27T11:34:38Z"/>
        <d v="2021-06-27T11:34:45Z"/>
        <d v="2021-06-27T11:35:35Z"/>
        <d v="2021-06-27T11:37:47Z"/>
        <d v="2021-06-27T11:37:57Z"/>
        <d v="2021-06-27T11:38:08Z"/>
        <d v="2021-06-27T11:38:43Z"/>
        <d v="2021-06-27T11:39:17Z"/>
        <d v="2021-06-27T11:41:02Z"/>
        <d v="2021-06-27T11:41:37Z"/>
        <d v="2021-06-27T11:43:22Z"/>
        <d v="2021-06-27T11:43:50Z"/>
        <d v="2021-06-27T11:44:48Z"/>
        <d v="2021-06-27T11:47:40Z"/>
        <d v="2021-06-27T11:49:33Z"/>
        <d v="2021-06-27T11:49:36Z"/>
        <d v="2021-06-27T11:49:47Z"/>
        <d v="2021-06-27T11:50:31Z"/>
        <d v="2021-06-27T11:53:16Z"/>
        <d v="2021-06-27T11:53:51Z"/>
        <d v="2021-06-27T11:54:26Z"/>
        <d v="2021-06-27T11:55:36Z"/>
        <d v="2021-06-27T11:56:46Z"/>
        <d v="2021-06-27T11:57:17Z"/>
        <d v="2021-06-27T11:57:21Z"/>
        <d v="2021-06-27T11:57:56Z"/>
        <d v="2021-06-27T12:00:40Z"/>
        <d v="2021-06-27T12:02:05Z"/>
        <d v="2021-06-27T12:03:10Z"/>
        <d v="2021-06-27T12:03:45Z"/>
        <d v="2021-06-27T12:05:30Z"/>
        <d v="2021-06-27T12:05:46Z"/>
        <d v="2021-06-27T12:06:05Z"/>
        <d v="2021-06-27T12:10:10Z"/>
        <d v="2021-06-27T12:11:20Z"/>
        <d v="2021-06-27T12:12:45Z"/>
        <d v="2021-06-27T12:13:05Z"/>
        <d v="2021-06-27T12:14:20Z"/>
        <d v="2021-06-27T12:14:42Z"/>
        <d v="2021-06-27T12:15:45Z"/>
        <d v="2021-06-27T12:15:59Z"/>
        <d v="2021-06-27T12:17:44Z"/>
        <d v="2021-06-27T12:20:04Z"/>
        <d v="2021-06-27T12:22:24Z"/>
        <d v="2021-06-27T12:23:03Z"/>
        <d v="2021-06-27T12:23:34Z"/>
        <d v="2021-06-27T12:24:28Z"/>
        <d v="2021-06-27T12:26:29Z"/>
        <d v="2021-06-27T12:26:44Z"/>
        <d v="2021-06-27T12:27:38Z"/>
        <d v="2021-06-27T12:29:58Z"/>
        <d v="2021-06-27T12:31:37Z"/>
        <d v="2021-06-27T12:31:43Z"/>
        <d v="2021-06-27T12:33:28Z"/>
        <d v="2021-06-27T12:34:25Z"/>
        <d v="2021-06-27T12:34:38Z"/>
        <d v="2021-06-27T12:35:26Z"/>
        <d v="2021-06-27T12:35:48Z"/>
        <d v="2021-06-27T12:37:26Z"/>
        <d v="2021-06-27T12:37:33Z"/>
        <d v="2021-06-27T12:38:43Z"/>
        <d v="2021-06-27T12:39:17Z"/>
        <d v="2021-06-27T12:41:19Z"/>
        <d v="2021-06-27T12:42:47Z"/>
        <d v="2021-06-27T12:43:22Z"/>
        <d v="2021-06-27T12:43:57Z"/>
        <d v="2021-06-27T12:44:32Z"/>
        <d v="2021-06-27T12:44:45Z"/>
        <d v="2021-06-27T12:47:27Z"/>
        <d v="2021-06-27T12:48:02Z"/>
        <d v="2021-06-27T12:48:37Z"/>
        <d v="2021-06-27T12:49:01Z"/>
        <d v="2021-06-27T12:50:56Z"/>
        <d v="2021-06-27T12:52:41Z"/>
        <d v="2021-06-27T12:53:09Z"/>
        <d v="2021-06-27T12:54:15Z"/>
        <d v="2021-06-27T12:56:11Z"/>
        <d v="2021-06-27T13:00:40Z"/>
        <d v="2021-06-27T13:02:33Z"/>
        <d v="2021-06-27T13:02:36Z"/>
        <d v="2021-06-27T13:02:52Z"/>
        <d v="2021-06-27T13:03:45Z"/>
        <d v="2021-06-27T13:04:47Z"/>
        <d v="2021-06-27T13:05:30Z"/>
        <d v="2021-06-27T13:07:10Z"/>
        <d v="2021-06-27T13:07:15Z"/>
        <d v="2021-06-27T13:09:06Z"/>
        <d v="2021-06-27T13:10:43Z"/>
        <d v="2021-06-27T13:11:20Z"/>
        <d v="2021-06-27T13:11:55Z"/>
        <d v="2021-06-27T13:13:05Z"/>
        <d v="2021-06-27T13:14:15Z"/>
        <d v="2021-06-27T13:17:44Z"/>
        <d v="2021-06-27T13:18:01Z"/>
        <d v="2021-06-27T13:19:12Z"/>
        <d v="2021-06-27T13:20:04Z"/>
        <d v="2021-06-27T13:20:39Z"/>
        <d v="2021-06-27T13:21:14Z"/>
        <d v="2021-06-27T13:22:24Z"/>
        <d v="2021-06-27T13:23:34Z"/>
        <d v="2021-06-27T13:24:57Z"/>
        <d v="2021-06-27T13:26:29Z"/>
        <d v="2021-06-27T13:28:13Z"/>
        <d v="2021-06-27T13:28:48Z"/>
        <d v="2021-06-27T13:31:43Z"/>
        <d v="2021-06-27T13:32:18Z"/>
        <d v="2021-06-27T13:32:53Z"/>
        <d v="2021-06-27T13:36:23Z"/>
        <d v="2021-06-27T13:38:43Z"/>
        <d v="2021-06-27T13:39:02Z"/>
        <d v="2021-06-27T13:39:17Z"/>
        <d v="2021-06-27T13:39:25Z"/>
        <d v="2021-06-27T13:39:52Z"/>
        <d v="2021-06-27T13:40:27Z"/>
        <d v="2021-06-27T13:41:05Z"/>
        <d v="2021-06-27T13:42:47Z"/>
        <d v="2021-06-27T13:43:22Z"/>
        <d v="2021-06-27T13:46:03Z"/>
        <d v="2021-06-27T13:49:12Z"/>
        <d v="2021-06-27T13:50:22Z"/>
        <d v="2021-06-27T13:50:52Z"/>
        <d v="2021-06-27T13:50:56Z"/>
        <d v="2021-06-27T13:52:18Z"/>
        <d v="2021-06-27T13:53:08Z"/>
        <d v="2021-06-27T13:54:01Z"/>
        <d v="2021-06-27T13:55:57Z"/>
        <d v="2021-06-27T13:56:46Z"/>
        <d v="2021-06-27T13:57:21Z"/>
        <d v="2021-06-27T13:57:56Z"/>
        <d v="2021-06-27T13:58:48Z"/>
        <d v="2021-06-27T14:00:28Z"/>
        <d v="2021-06-27T14:00:51Z"/>
        <d v="2021-06-27T14:01:05Z"/>
        <d v="2021-06-27T14:01:26Z"/>
        <d v="2021-06-27T14:02:36Z"/>
        <d v="2021-06-27T14:03:17Z"/>
        <d v="2021-06-27T14:03:38Z"/>
        <d v="2021-06-27T14:03:41Z"/>
        <d v="2021-06-27T14:04:55Z"/>
        <d v="2021-06-27T14:05:30Z"/>
        <d v="2021-06-27T14:06:27Z"/>
        <d v="2021-06-27T14:07:50Z"/>
        <d v="2021-06-27T14:08:33Z"/>
        <d v="2021-06-27T14:09:10Z"/>
        <d v="2021-06-27T14:10:45Z"/>
        <d v="2021-06-27T14:10:45Z"/>
        <d v="2021-06-27T14:10:58Z"/>
        <d v="2021-06-27T14:12:23Z"/>
        <d v="2021-06-27T14:14:15Z"/>
        <d v="2021-06-27T14:16:34Z"/>
        <d v="2021-06-27T14:16:52Z"/>
        <d v="2021-06-27T14:17:09Z"/>
        <d v="2021-06-27T14:19:40Z"/>
        <d v="2021-06-27T14:20:39Z"/>
        <d v="2021-06-27T14:21:42Z"/>
        <d v="2021-06-27T14:22:24Z"/>
        <d v="2021-06-27T14:22:43Z"/>
        <d v="2021-06-27T14:24:44Z"/>
        <d v="2021-06-27T14:25:19Z"/>
        <d v="2021-06-27T14:25:26Z"/>
        <d v="2021-06-27T14:26:29Z"/>
        <d v="2021-06-27T14:26:45Z"/>
        <d v="2021-06-27T14:27:38Z"/>
        <d v="2021-06-27T14:28:13Z"/>
        <d v="2021-06-27T14:29:02Z"/>
        <d v="2021-06-27T14:29:23Z"/>
        <d v="2021-06-27T14:29:58Z"/>
        <d v="2021-06-27T14:31:14Z"/>
        <d v="2021-06-27T14:31:40Z"/>
        <d v="2021-06-27T14:31:43Z"/>
        <d v="2021-06-27T14:32:18Z"/>
        <d v="2021-06-27T14:32:53Z"/>
        <d v="2021-06-27T14:33:28Z"/>
        <d v="2021-06-27T14:36:15Z"/>
        <d v="2021-06-27T14:36:25Z"/>
        <d v="2021-06-27T14:36:58Z"/>
        <d v="2021-06-27T14:37:33Z"/>
        <d v="2021-06-27T14:38:08Z"/>
        <d v="2021-06-27T14:39:06Z"/>
        <d v="2021-06-27T14:39:09Z"/>
        <d v="2021-06-27T14:40:27Z"/>
        <d v="2021-06-27T14:41:02Z"/>
        <d v="2021-06-27T14:41:36Z"/>
        <d v="2021-06-27T14:42:08Z"/>
        <d v="2021-06-27T14:42:43Z"/>
        <d v="2021-06-27T14:42:47Z"/>
        <d v="2021-06-27T14:43:22Z"/>
        <d v="2021-06-27T14:44:32Z"/>
        <d v="2021-06-27T14:45:42Z"/>
        <d v="2021-06-27T14:46:52Z"/>
        <d v="2021-06-27T14:47:27Z"/>
        <d v="2021-06-27T14:49:07Z"/>
        <d v="2021-06-27T14:49:12Z"/>
        <d v="2021-06-27T14:49:47Z"/>
        <d v="2021-06-27T14:50:22Z"/>
        <d v="2021-06-27T14:50:56Z"/>
        <d v="2021-06-27T14:51:31Z"/>
        <d v="2021-06-27T14:52:06Z"/>
        <d v="2021-06-27T14:52:41Z"/>
        <d v="2021-06-27T14:52:54Z"/>
        <d v="2021-06-27T14:53:07Z"/>
        <d v="2021-06-27T14:53:16Z"/>
        <d v="2021-06-27T14:53:31Z"/>
        <d v="2021-06-27T14:53:51Z"/>
        <d v="2021-06-27T14:53:55Z"/>
        <d v="2021-06-27T14:54:26Z"/>
        <d v="2021-06-27T14:55:01Z"/>
        <d v="2021-06-27T14:55:36Z"/>
        <d v="2021-06-27T14:56:11Z"/>
        <d v="2021-06-27T14:56:46Z"/>
        <d v="2021-06-27T14:57:21Z"/>
        <d v="2021-06-27T14:58:31Z"/>
        <d v="2021-06-27T14:59:41Z"/>
        <d v="2021-06-27T15:00:51Z"/>
        <d v="2021-06-27T15:01:26Z"/>
        <d v="2021-06-27T15:02:01Z"/>
        <d v="2021-06-27T15:02:36Z"/>
        <d v="2021-06-27T15:02:50Z"/>
        <d v="2021-06-27T15:03:08Z"/>
        <d v="2021-06-27T15:03:10Z"/>
        <d v="2021-06-27T15:03:35Z"/>
        <d v="2021-06-27T15:04:20Z"/>
        <d v="2021-06-27T15:05:30Z"/>
        <d v="2021-06-27T15:05:33Z"/>
        <d v="2021-06-27T15:06:05Z"/>
        <d v="2021-06-27T15:06:14Z"/>
        <d v="2021-06-27T15:06:29Z"/>
        <d v="2021-06-27T15:07:15Z"/>
        <d v="2021-06-27T15:07:50Z"/>
        <d v="2021-06-27T15:08:25Z"/>
        <d v="2021-06-27T15:10:10Z"/>
        <d v="2021-06-27T15:10:45Z"/>
        <d v="2021-06-27T15:11:55Z"/>
        <d v="2021-06-27T15:13:05Z"/>
        <d v="2021-06-27T15:13:44Z"/>
        <d v="2021-06-27T15:14:15Z"/>
        <d v="2021-06-27T15:14:24Z"/>
        <d v="2021-06-27T15:14:50Z"/>
        <d v="2021-06-27T15:15:19Z"/>
        <d v="2021-06-27T15:15:24Z"/>
        <d v="2021-06-27T15:17:09Z"/>
        <d v="2021-06-27T15:17:41Z"/>
        <d v="2021-06-27T15:17:44Z"/>
        <d v="2021-06-27T15:17:57Z"/>
        <d v="2021-06-27T15:18:02Z"/>
        <d v="2021-06-27T15:18:29Z"/>
        <d v="2021-06-27T15:18:54Z"/>
        <d v="2021-06-27T15:19:06Z"/>
        <d v="2021-06-27T15:19:29Z"/>
        <d v="2021-06-27T15:20:04Z"/>
        <d v="2021-06-27T15:21:14Z"/>
        <d v="2021-06-27T15:21:49Z"/>
        <d v="2021-06-27T15:22:00Z"/>
        <d v="2021-06-27T15:24:09Z"/>
        <d v="2021-06-27T15:27:03Z"/>
        <d v="2021-06-27T15:28:19Z"/>
        <d v="2021-06-27T15:28:48Z"/>
        <d v="2021-06-27T15:29:23Z"/>
        <d v="2021-06-27T15:29:58Z"/>
        <d v="2021-06-27T15:30:05Z"/>
        <d v="2021-06-27T15:30:18Z"/>
        <d v="2021-06-27T15:30:47Z"/>
        <d v="2021-06-27T15:31:08Z"/>
        <d v="2021-06-27T15:31:43Z"/>
        <d v="2021-06-27T15:31:50Z"/>
        <d v="2021-06-27T15:32:06Z"/>
        <d v="2021-06-27T15:32:18Z"/>
        <d v="2021-06-27T15:32:53Z"/>
        <d v="2021-06-27T15:33:28Z"/>
        <d v="2021-06-27T15:34:03Z"/>
        <d v="2021-06-27T15:34:44Z"/>
        <d v="2021-06-27T15:35:13Z"/>
        <d v="2021-06-27T15:35:13Z"/>
        <d v="2021-06-27T15:35:48Z"/>
        <d v="2021-06-27T15:36:23Z"/>
        <d v="2021-06-27T15:36:58Z"/>
        <d v="2021-06-27T15:39:52Z"/>
        <d v="2021-06-27T15:40:27Z"/>
        <d v="2021-06-27T15:40:30Z"/>
        <d v="2021-06-27T15:40:32Z"/>
        <d v="2021-06-27T15:40:48Z"/>
        <d v="2021-06-27T15:41:37Z"/>
        <d v="2021-06-27T15:42:12Z"/>
        <d v="2021-06-27T15:42:47Z"/>
        <d v="2021-06-27T15:43:50Z"/>
        <d v="2021-06-27T15:43:57Z"/>
        <d v="2021-06-27T15:44:32Z"/>
        <d v="2021-06-27T15:45:07Z"/>
        <d v="2021-06-27T15:45:14Z"/>
        <d v="2021-06-27T15:46:15Z"/>
        <d v="2021-06-27T15:46:17Z"/>
        <d v="2021-06-27T15:47:27Z"/>
        <d v="2021-06-27T15:49:12Z"/>
        <d v="2021-06-27T15:49:17Z"/>
        <d v="2021-06-27T15:49:38Z"/>
        <d v="2021-06-27T15:49:47Z"/>
        <d v="2021-06-27T15:50:22Z"/>
        <d v="2021-06-27T15:50:56Z"/>
        <d v="2021-06-27T15:51:31Z"/>
        <d v="2021-06-27T15:51:37Z"/>
        <d v="2021-06-27T15:52:06Z"/>
        <d v="2021-06-27T15:52:41Z"/>
        <d v="2021-06-27T15:53:16Z"/>
        <d v="2021-06-27T15:53:49Z"/>
        <d v="2021-06-27T15:54:23Z"/>
        <d v="2021-06-27T15:55:01Z"/>
        <d v="2021-06-27T15:56:11Z"/>
        <d v="2021-06-27T15:57:21Z"/>
        <d v="2021-06-27T15:57:56Z"/>
        <d v="2021-06-27T15:58:31Z"/>
        <d v="2021-06-27T15:59:06Z"/>
        <d v="2021-06-27T15:59:41Z"/>
        <d v="2021-06-27T16:00:51Z"/>
        <d v="2021-06-27T16:01:26Z"/>
        <d v="2021-06-27T16:03:10Z"/>
        <d v="2021-06-27T16:03:16Z"/>
        <d v="2021-06-27T16:03:42Z"/>
        <d v="2021-06-27T16:03:45Z"/>
        <d v="2021-06-27T16:04:11Z"/>
        <d v="2021-06-27T16:05:30Z"/>
        <d v="2021-06-27T16:07:26Z"/>
        <d v="2021-06-27T16:07:50Z"/>
        <d v="2021-06-27T16:07:55Z"/>
        <d v="2021-06-27T16:08:25Z"/>
        <d v="2021-06-27T16:09:35Z"/>
        <d v="2021-06-27T16:11:55Z"/>
        <d v="2021-06-27T16:13:05Z"/>
        <d v="2021-06-27T16:14:52Z"/>
        <d v="2021-06-27T16:15:24Z"/>
        <d v="2021-06-27T16:15:59Z"/>
        <d v="2021-06-27T16:16:48Z"/>
        <d v="2021-06-27T16:17:09Z"/>
        <d v="2021-06-27T16:22:24Z"/>
        <d v="2021-06-27T16:22:30Z"/>
        <d v="2021-06-27T16:23:34Z"/>
        <d v="2021-06-27T16:23:34Z"/>
        <d v="2021-06-27T16:24:44Z"/>
        <d v="2021-06-27T16:25:19Z"/>
        <d v="2021-06-27T16:25:54Z"/>
        <d v="2021-06-27T16:26:04Z"/>
        <d v="2021-06-27T16:26:29Z"/>
        <d v="2021-06-27T16:27:03Z"/>
        <d v="2021-06-27T16:27:39Z"/>
        <d v="2021-06-27T16:28:13Z"/>
        <d v="2021-06-27T16:28:48Z"/>
        <d v="2021-06-27T16:30:33Z"/>
        <d v="2021-06-27T16:31:43Z"/>
        <d v="2021-06-27T16:32:16Z"/>
        <d v="2021-06-27T16:32:18Z"/>
        <d v="2021-06-27T16:32:29Z"/>
        <d v="2021-06-27T16:32:53Z"/>
        <d v="2021-06-27T16:33:28Z"/>
        <d v="2021-06-27T16:34:03Z"/>
        <d v="2021-06-27T16:35:31Z"/>
        <d v="2021-06-27T16:35:48Z"/>
        <d v="2021-06-27T16:38:08Z"/>
        <d v="2021-06-27T16:39:52Z"/>
        <d v="2021-06-27T16:41:02Z"/>
        <d v="2021-06-27T16:41:37Z"/>
        <d v="2021-06-27T16:42:47Z"/>
        <d v="2021-06-27T16:43:33Z"/>
        <d v="2021-06-27T16:43:57Z"/>
        <d v="2021-06-27T16:44:32Z"/>
        <d v="2021-06-27T16:45:42Z"/>
        <d v="2021-06-27T16:46:52Z"/>
        <d v="2021-06-27T16:47:27Z"/>
        <d v="2021-06-27T16:48:02Z"/>
        <d v="2021-06-27T16:49:12Z"/>
        <d v="2021-06-27T16:50:06Z"/>
        <d v="2021-06-27T16:51:31Z"/>
        <d v="2021-06-27T16:52:19Z"/>
        <d v="2021-06-27T16:52:41Z"/>
        <d v="2021-06-27T16:53:16Z"/>
        <d v="2021-06-27T16:53:19Z"/>
        <d v="2021-06-27T16:53:51Z"/>
        <d v="2021-06-27T16:54:26Z"/>
        <d v="2021-06-27T16:55:01Z"/>
        <d v="2021-06-27T16:55:17Z"/>
        <d v="2021-06-27T16:55:44Z"/>
        <d v="2021-06-27T16:56:42Z"/>
        <d v="2021-06-27T16:56:46Z"/>
        <d v="2021-06-27T16:57:21Z"/>
        <d v="2021-06-27T16:58:09Z"/>
        <d v="2021-06-27T16:58:27Z"/>
        <d v="2021-06-27T16:58:31Z"/>
        <d v="2021-06-27T16:59:06Z"/>
        <d v="2021-06-27T16:59:10Z"/>
        <d v="2021-06-27T17:00:16Z"/>
        <d v="2021-06-27T17:01:26Z"/>
        <d v="2021-06-27T17:02:36Z"/>
        <d v="2021-06-27T17:02:48Z"/>
        <d v="2021-06-27T17:03:10Z"/>
        <d v="2021-06-27T17:05:30Z"/>
        <d v="2021-06-27T17:06:05Z"/>
        <d v="2021-06-27T17:06:40Z"/>
        <d v="2021-06-27T17:07:15Z"/>
        <d v="2021-06-27T17:07:57Z"/>
        <d v="2021-06-27T17:09:00Z"/>
        <d v="2021-06-27T17:09:32Z"/>
        <d v="2021-06-27T17:09:35Z"/>
        <d v="2021-06-27T17:10:33Z"/>
        <d v="2021-06-27T17:11:20Z"/>
        <d v="2021-06-27T17:12:15Z"/>
        <d v="2021-06-27T17:12:28Z"/>
        <d v="2021-06-27T17:12:30Z"/>
        <d v="2021-06-27T17:13:05Z"/>
        <d v="2021-06-27T17:13:40Z"/>
        <d v="2021-06-27T17:14:15Z"/>
        <d v="2021-06-27T17:15:07Z"/>
        <d v="2021-06-27T17:15:24Z"/>
        <d v="2021-06-27T17:15:59Z"/>
        <d v="2021-06-27T17:16:34Z"/>
        <d v="2021-06-27T17:17:09Z"/>
        <d v="2021-06-27T17:17:42Z"/>
        <d v="2021-06-27T17:18:19Z"/>
        <d v="2021-06-27T17:18:35Z"/>
        <d v="2021-06-27T17:18:54Z"/>
        <d v="2021-06-27T17:19:15Z"/>
        <d v="2021-06-27T17:21:03Z"/>
        <d v="2021-06-27T17:22:24Z"/>
        <d v="2021-06-27T17:22:59Z"/>
        <d v="2021-06-27T17:24:09Z"/>
        <d v="2021-06-27T17:24:47Z"/>
        <d v="2021-06-27T17:25:37Z"/>
        <d v="2021-06-27T17:27:09Z"/>
        <d v="2021-06-27T17:30:33Z"/>
        <d v="2021-06-27T17:34:06Z"/>
        <d v="2021-06-27T17:34:38Z"/>
        <d v="2021-06-27T17:36:23Z"/>
        <d v="2021-06-27T17:38:22Z"/>
        <d v="2021-06-27T17:39:17Z"/>
        <d v="2021-06-27T17:40:10Z"/>
        <d v="2021-06-27T17:41:02Z"/>
        <d v="2021-06-27T17:42:06Z"/>
        <d v="2021-06-27T17:44:54Z"/>
        <d v="2021-06-27T17:45:07Z"/>
        <d v="2021-06-27T17:46:29Z"/>
        <d v="2021-06-27T17:52:12Z"/>
        <d v="2021-06-27T17:53:16Z"/>
        <d v="2021-06-27T17:53:37Z"/>
        <d v="2021-06-27T17:55:46Z"/>
        <d v="2021-06-27T17:56:25Z"/>
        <d v="2021-06-27T17:57:05Z"/>
        <d v="2021-06-27T17:59:06Z"/>
        <d v="2021-06-27T18:00:54Z"/>
        <d v="2021-06-27T18:01:26Z"/>
        <d v="2021-06-27T18:03:43Z"/>
        <d v="2021-06-27T18:04:36Z"/>
        <d v="2021-06-27T18:06:05Z"/>
        <d v="2021-06-27T18:07:17Z"/>
        <d v="2021-06-27T18:11:19Z"/>
        <d v="2021-06-27T18:14:47Z"/>
        <d v="2021-06-27T18:15:01Z"/>
        <d v="2021-06-27T18:15:59Z"/>
        <d v="2021-06-27T18:18:19Z"/>
        <d v="2021-06-27T18:18:54Z"/>
        <d v="2021-06-27T18:20:30Z"/>
        <d v="2021-06-27T18:20:39Z"/>
        <d v="2021-06-27T18:21:14Z"/>
        <d v="2021-06-27T18:21:49Z"/>
        <d v="2021-06-27T18:22:13Z"/>
        <d v="2021-06-27T18:22:59Z"/>
        <d v="2021-06-27T18:23:02Z"/>
        <d v="2021-06-27T18:23:37Z"/>
        <d v="2021-06-27T18:25:19Z"/>
        <d v="2021-06-27T18:26:47Z"/>
        <d v="2021-06-27T18:27:27Z"/>
        <d v="2021-06-27T18:27:38Z"/>
        <d v="2021-06-27T18:27:45Z"/>
        <d v="2021-06-27T18:28:06Z"/>
        <d v="2021-06-27T18:28:13Z"/>
        <d v="2021-06-27T18:28:48Z"/>
        <d v="2021-06-27T18:29:20Z"/>
        <d v="2021-06-27T18:29:23Z"/>
        <d v="2021-06-27T18:29:58Z"/>
        <d v="2021-06-27T18:30:33Z"/>
        <d v="2021-06-27T18:31:08Z"/>
        <d v="2021-06-27T18:31:35Z"/>
        <d v="2021-06-27T18:32:18Z"/>
        <d v="2021-06-27T18:32:38Z"/>
        <d v="2021-06-27T18:33:28Z"/>
        <d v="2021-06-27T18:34:04Z"/>
        <d v="2021-06-27T18:34:31Z"/>
        <d v="2021-06-27T18:34:37Z"/>
        <d v="2021-06-27T18:35:13Z"/>
        <d v="2021-06-27T18:36:09Z"/>
        <d v="2021-06-27T18:36:58Z"/>
        <d v="2021-06-27T18:37:33Z"/>
        <d v="2021-06-27T18:38:43Z"/>
        <d v="2021-06-27T18:38:47Z"/>
        <d v="2021-06-27T18:39:17Z"/>
        <d v="2021-06-27T18:39:52Z"/>
        <d v="2021-06-27T18:41:02Z"/>
        <d v="2021-06-27T18:41:37Z"/>
        <d v="2021-06-27T18:42:12Z"/>
        <d v="2021-06-27T18:42:21Z"/>
        <d v="2021-06-27T18:42:43Z"/>
        <d v="2021-06-27T18:42:47Z"/>
        <d v="2021-06-27T18:42:50Z"/>
        <d v="2021-06-27T18:43:16Z"/>
        <d v="2021-06-27T18:43:50Z"/>
        <d v="2021-06-27T18:43:57Z"/>
        <d v="2021-06-27T18:45:07Z"/>
        <d v="2021-06-27T18:48:02Z"/>
        <d v="2021-06-27T18:48:37Z"/>
        <d v="2021-06-27T18:49:12Z"/>
        <d v="2021-06-27T18:49:47Z"/>
        <d v="2021-06-27T18:50:13Z"/>
        <d v="2021-06-27T18:50:56Z"/>
        <d v="2021-06-27T18:51:31Z"/>
        <d v="2021-06-27T18:53:16Z"/>
        <d v="2021-06-27T18:53:51Z"/>
        <d v="2021-06-27T18:54:02Z"/>
        <d v="2021-06-27T18:54:26Z"/>
        <d v="2021-06-27T18:55:00Z"/>
        <d v="2021-06-27T18:55:01Z"/>
        <d v="2021-06-27T18:55:36Z"/>
        <d v="2021-06-27T18:57:21Z"/>
        <d v="2021-06-27T18:58:07Z"/>
        <d v="2021-06-27T18:58:33Z"/>
        <d v="2021-06-27T18:59:13Z"/>
        <d v="2021-06-27T19:00:16Z"/>
        <d v="2021-06-27T19:00:51Z"/>
        <d v="2021-06-27T19:01:26Z"/>
        <d v="2021-06-27T19:02:01Z"/>
        <d v="2021-06-27T19:02:36Z"/>
        <d v="2021-06-27T19:03:10Z"/>
        <d v="2021-06-27T19:03:45Z"/>
        <d v="2021-06-27T19:04:48Z"/>
        <d v="2021-06-27T19:05:30Z"/>
        <d v="2021-06-27T19:06:05Z"/>
        <d v="2021-06-27T19:07:15Z"/>
        <d v="2021-06-27T19:07:50Z"/>
        <d v="2021-06-27T19:09:00Z"/>
        <d v="2021-06-27T19:09:35Z"/>
        <d v="2021-06-27T19:10:10Z"/>
        <d v="2021-06-27T19:10:33Z"/>
        <d v="2021-06-27T19:12:30Z"/>
        <d v="2021-06-27T19:13:40Z"/>
        <d v="2021-06-27T19:15:24Z"/>
        <d v="2021-06-27T19:15:39Z"/>
        <d v="2021-06-27T19:16:34Z"/>
        <d v="2021-06-27T19:17:09Z"/>
        <d v="2021-06-27T19:18:54Z"/>
        <d v="2021-06-27T19:19:26Z"/>
        <d v="2021-06-27T19:19:29Z"/>
        <d v="2021-06-27T19:20:03Z"/>
        <d v="2021-06-27T19:20:04Z"/>
        <d v="2021-06-27T19:20:43Z"/>
        <d v="2021-06-27T19:21:14Z"/>
        <d v="2021-06-27T19:21:49Z"/>
        <d v="2021-06-27T19:22:24Z"/>
        <d v="2021-06-27T19:22:59Z"/>
        <d v="2021-06-27T19:23:34Z"/>
        <d v="2021-06-27T19:23:58Z"/>
        <d v="2021-06-27T19:24:09Z"/>
        <d v="2021-06-27T19:24:28Z"/>
        <d v="2021-06-27T19:25:19Z"/>
        <d v="2021-06-27T19:25:54Z"/>
        <d v="2021-06-27T19:26:29Z"/>
        <d v="2021-06-27T19:28:03Z"/>
        <d v="2021-06-27T19:28:13Z"/>
        <d v="2021-06-27T19:29:23Z"/>
        <d v="2021-06-27T19:29:58Z"/>
        <d v="2021-06-27T19:30:33Z"/>
        <d v="2021-06-27T19:31:43Z"/>
        <d v="2021-06-27T19:33:28Z"/>
        <d v="2021-06-27T19:34:03Z"/>
        <d v="2021-06-27T19:35:48Z"/>
        <d v="2021-06-27T19:36:21Z"/>
        <d v="2021-06-27T19:36:23Z"/>
        <d v="2021-06-27T19:36:48Z"/>
        <d v="2021-06-27T19:37:33Z"/>
        <d v="2021-06-27T19:38:08Z"/>
        <d v="2021-06-27T19:39:17Z"/>
        <d v="2021-06-27T19:39:52Z"/>
        <d v="2021-06-27T19:41:37Z"/>
        <d v="2021-06-27T19:42:12Z"/>
        <d v="2021-06-27T19:43:31Z"/>
        <d v="2021-06-27T19:44:32Z"/>
        <d v="2021-06-27T19:45:07Z"/>
        <d v="2021-06-27T19:45:42Z"/>
        <d v="2021-06-27T19:45:56Z"/>
        <d v="2021-06-27T19:46:52Z"/>
        <d v="2021-06-27T19:47:27Z"/>
        <d v="2021-06-27T19:48:02Z"/>
        <d v="2021-06-27T19:48:58Z"/>
        <d v="2021-06-27T19:49:47Z"/>
        <d v="2021-06-27T19:50:22Z"/>
        <d v="2021-06-27T19:51:31Z"/>
        <d v="2021-06-27T19:53:16Z"/>
        <d v="2021-06-27T19:53:40Z"/>
        <d v="2021-06-27T19:53:51Z"/>
        <d v="2021-06-27T19:54:04Z"/>
        <d v="2021-06-27T19:54:26Z"/>
        <d v="2021-06-27T19:55:01Z"/>
        <d v="2021-06-27T19:56:46Z"/>
        <d v="2021-06-27T19:58:36Z"/>
        <d v="2021-06-27T19:59:06Z"/>
        <d v="2021-06-27T20:00:16Z"/>
        <d v="2021-06-27T20:00:51Z"/>
        <d v="2021-06-27T20:02:01Z"/>
        <d v="2021-06-27T20:03:10Z"/>
        <d v="2021-06-27T20:03:45Z"/>
        <d v="2021-06-27T20:04:00Z"/>
        <d v="2021-06-27T20:04:55Z"/>
        <d v="2021-06-27T20:05:30Z"/>
        <d v="2021-06-27T20:06:05Z"/>
        <d v="2021-06-27T20:06:41Z"/>
        <d v="2021-06-27T20:07:50Z"/>
        <d v="2021-06-27T20:08:25Z"/>
        <d v="2021-06-27T20:08:47Z"/>
        <d v="2021-06-27T20:09:35Z"/>
        <d v="2021-06-27T20:10:10Z"/>
        <d v="2021-06-27T20:10:45Z"/>
        <d v="2021-06-27T20:11:55Z"/>
        <d v="2021-06-27T20:12:30Z"/>
        <d v="2021-06-27T20:13:40Z"/>
        <d v="2021-06-27T20:13:43Z"/>
        <d v="2021-06-27T20:14:50Z"/>
        <d v="2021-06-27T20:15:24Z"/>
        <d v="2021-06-27T20:16:18Z"/>
        <d v="2021-06-27T20:16:29Z"/>
        <d v="2021-06-27T20:17:09Z"/>
        <d v="2021-06-27T20:19:29Z"/>
        <d v="2021-06-27T20:20:04Z"/>
        <d v="2021-06-27T20:21:53Z"/>
        <d v="2021-06-27T20:22:59Z"/>
        <d v="2021-06-27T20:23:46Z"/>
        <d v="2021-06-27T20:24:09Z"/>
        <d v="2021-06-27T20:26:01Z"/>
        <d v="2021-06-27T20:26:29Z"/>
        <d v="2021-06-27T20:28:02Z"/>
        <d v="2021-06-27T20:28:13Z"/>
        <d v="2021-06-27T20:28:18Z"/>
        <d v="2021-06-27T20:28:19Z"/>
        <d v="2021-06-27T20:28:31Z"/>
        <d v="2021-06-27T20:28:48Z"/>
        <d v="2021-06-27T20:29:58Z"/>
        <d v="2021-06-27T20:31:08Z"/>
        <d v="2021-06-27T20:31:43Z"/>
        <d v="2021-06-27T20:32:10Z"/>
        <d v="2021-06-27T20:32:15Z"/>
        <d v="2021-06-27T20:32:18Z"/>
        <d v="2021-06-27T20:33:28Z"/>
        <d v="2021-06-27T20:34:54Z"/>
        <d v="2021-06-27T20:35:13Z"/>
        <d v="2021-06-27T20:37:21Z"/>
        <d v="2021-06-27T20:38:08Z"/>
        <d v="2021-06-27T20:38:43Z"/>
        <d v="2021-06-27T20:42:12Z"/>
        <d v="2021-06-27T20:42:14Z"/>
        <d v="2021-06-27T20:42:47Z"/>
        <d v="2021-06-27T20:43:22Z"/>
        <d v="2021-06-27T20:43:57Z"/>
        <d v="2021-06-27T20:44:32Z"/>
        <d v="2021-06-27T20:44:38Z"/>
        <d v="2021-06-27T20:44:52Z"/>
        <d v="2021-06-27T20:45:07Z"/>
        <d v="2021-06-27T20:45:42Z"/>
        <d v="2021-06-27T20:46:04Z"/>
        <d v="2021-06-27T20:46:17Z"/>
        <d v="2021-06-27T20:46:52Z"/>
        <d v="2021-06-27T20:47:27Z"/>
        <d v="2021-06-27T20:48:02Z"/>
        <d v="2021-06-27T20:49:29Z"/>
        <d v="2021-06-27T20:49:34Z"/>
        <d v="2021-06-27T20:49:47Z"/>
        <d v="2021-06-27T20:51:33Z"/>
        <d v="2021-06-27T20:52:06Z"/>
        <d v="2021-06-27T20:53:51Z"/>
        <d v="2021-06-27T20:54:26Z"/>
        <d v="2021-06-27T20:55:01Z"/>
        <d v="2021-06-27T20:56:46Z"/>
        <d v="2021-06-27T20:57:21Z"/>
        <d v="2021-06-27T20:58:31Z"/>
        <d v="2021-06-27T20:58:33Z"/>
        <d v="2021-06-27T20:59:06Z"/>
        <d v="2021-06-27T20:59:25Z"/>
        <d v="2021-06-27T20:59:41Z"/>
        <d v="2021-06-27T21:01:26Z"/>
        <d v="2021-06-27T21:01:26Z"/>
        <d v="2021-06-27T21:03:45Z"/>
        <d v="2021-06-27T21:05:30Z"/>
        <d v="2021-06-27T21:06:00Z"/>
        <d v="2021-06-27T21:06:05Z"/>
        <d v="2021-06-27T21:06:14Z"/>
        <d v="2021-06-27T21:06:40Z"/>
        <d v="2021-06-27T21:07:01Z"/>
        <d v="2021-06-27T21:07:50Z"/>
        <d v="2021-06-27T21:08:25Z"/>
        <d v="2021-06-27T21:10:58Z"/>
        <d v="2021-06-27T21:11:20Z"/>
        <d v="2021-06-27T21:13:05Z"/>
        <d v="2021-06-27T21:15:24Z"/>
        <d v="2021-06-27T21:15:59Z"/>
        <d v="2021-06-27T21:17:09Z"/>
        <d v="2021-06-27T21:19:22Z"/>
        <d v="2021-06-27T21:19:29Z"/>
        <d v="2021-06-27T21:21:49Z"/>
        <d v="2021-06-27T21:22:59Z"/>
        <d v="2021-06-27T21:23:25Z"/>
        <d v="2021-06-27T21:23:34Z"/>
        <d v="2021-06-27T21:24:09Z"/>
        <d v="2021-06-27T21:25:19Z"/>
        <d v="2021-06-27T21:25:54Z"/>
        <d v="2021-06-27T21:27:03Z"/>
        <d v="2021-06-27T21:27:38Z"/>
        <d v="2021-06-27T21:27:48Z"/>
        <d v="2021-06-27T21:28:48Z"/>
        <d v="2021-06-27T21:29:23Z"/>
        <d v="2021-06-27T21:31:11Z"/>
        <d v="2021-06-27T21:31:43Z"/>
        <d v="2021-06-27T21:33:28Z"/>
        <d v="2021-06-27T21:33:44Z"/>
        <d v="2021-06-27T21:34:03Z"/>
        <d v="2021-06-27T21:34:38Z"/>
        <d v="2021-06-27T21:36:23Z"/>
        <d v="2021-06-27T21:36:58Z"/>
        <d v="2021-06-27T21:37:05Z"/>
        <d v="2021-06-27T21:37:33Z"/>
        <d v="2021-06-27T21:38:08Z"/>
        <d v="2021-06-27T21:39:24Z"/>
        <d v="2021-06-27T21:39:52Z"/>
        <d v="2021-06-27T21:40:04Z"/>
        <d v="2021-06-27T21:41:16Z"/>
        <d v="2021-06-27T21:42:47Z"/>
        <d v="2021-06-27T21:43:22Z"/>
        <d v="2021-06-27T21:43:57Z"/>
        <d v="2021-06-27T21:44:17Z"/>
        <d v="2021-06-27T21:45:42Z"/>
        <d v="2021-06-27T21:46:17Z"/>
        <d v="2021-06-27T21:46:24Z"/>
        <d v="2021-06-27T21:47:27Z"/>
        <d v="2021-06-27T21:47:40Z"/>
        <d v="2021-06-27T21:48:28Z"/>
        <d v="2021-06-27T21:49:55Z"/>
        <d v="2021-06-27T21:50:22Z"/>
        <d v="2021-06-27T21:52:41Z"/>
        <d v="2021-06-27T21:53:55Z"/>
        <d v="2021-06-27T21:54:43Z"/>
        <d v="2021-06-27T21:56:46Z"/>
        <d v="2021-06-27T21:57:21Z"/>
        <d v="2021-06-27T21:57:28Z"/>
        <d v="2021-06-27T21:59:06Z"/>
        <d v="2021-06-27T21:59:41Z"/>
        <d v="2021-06-27T22:00:54Z"/>
        <d v="2021-06-27T22:02:01Z"/>
        <d v="2021-06-27T22:03:45Z"/>
        <d v="2021-06-27T22:04:20Z"/>
        <d v="2021-06-27T22:04:55Z"/>
        <d v="2021-06-27T22:05:30Z"/>
        <d v="2021-06-27T22:06:05Z"/>
        <d v="2021-06-27T22:06:40Z"/>
        <d v="2021-06-27T22:07:15Z"/>
        <d v="2021-06-27T22:08:25Z"/>
        <d v="2021-06-27T22:08:38Z"/>
        <d v="2021-06-27T22:09:00Z"/>
        <d v="2021-06-27T22:09:35Z"/>
        <d v="2021-06-27T22:09:49Z"/>
        <d v="2021-06-27T22:10:45Z"/>
        <d v="2021-06-27T22:11:20Z"/>
        <d v="2021-06-27T22:13:25Z"/>
        <d v="2021-06-27T22:14:50Z"/>
        <d v="2021-06-27T22:15:03Z"/>
        <d v="2021-06-27T22:16:30Z"/>
        <d v="2021-06-27T22:16:48Z"/>
        <d v="2021-06-27T22:17:44Z"/>
        <d v="2021-06-27T22:18:15Z"/>
        <d v="2021-06-27T22:18:54Z"/>
        <d v="2021-06-27T22:19:00Z"/>
        <d v="2021-06-27T22:20:39Z"/>
        <d v="2021-06-27T22:21:14Z"/>
        <d v="2021-06-27T22:22:24Z"/>
        <d v="2021-06-27T22:22:59Z"/>
        <d v="2021-06-27T22:23:34Z"/>
        <d v="2021-06-27T22:23:58Z"/>
        <d v="2021-06-27T22:25:19Z"/>
        <d v="2021-06-27T22:26:23Z"/>
        <d v="2021-06-27T22:27:03Z"/>
        <d v="2021-06-27T22:27:55Z"/>
        <d v="2021-06-27T22:28:35Z"/>
        <d v="2021-06-27T22:28:38Z"/>
        <d v="2021-06-27T22:28:48Z"/>
        <d v="2021-06-27T22:29:12Z"/>
        <d v="2021-06-27T22:29:58Z"/>
        <d v="2021-06-27T22:31:05Z"/>
        <d v="2021-06-27T22:31:43Z"/>
        <d v="2021-06-27T22:31:50Z"/>
        <d v="2021-06-27T22:32:09Z"/>
        <d v="2021-06-27T22:34:03Z"/>
        <d v="2021-06-27T22:34:33Z"/>
        <d v="2021-06-27T22:34:38Z"/>
        <d v="2021-06-27T22:34:49Z"/>
        <d v="2021-06-27T22:36:23Z"/>
        <d v="2021-06-27T22:36:58Z"/>
        <d v="2021-06-27T22:37:33Z"/>
        <d v="2021-06-27T22:38:05Z"/>
        <d v="2021-06-27T22:38:43Z"/>
        <d v="2021-06-27T22:39:03Z"/>
        <d v="2021-06-27T22:39:17Z"/>
        <d v="2021-06-27T22:39:50Z"/>
        <d v="2021-06-27T22:40:53Z"/>
        <d v="2021-06-27T22:41:01Z"/>
        <d v="2021-06-27T22:41:14Z"/>
        <d v="2021-06-27T22:42:52Z"/>
        <d v="2021-06-27T22:43:22Z"/>
        <d v="2021-06-27T22:44:53Z"/>
        <d v="2021-06-27T22:45:42Z"/>
        <d v="2021-06-27T22:46:17Z"/>
        <d v="2021-06-27T22:46:41Z"/>
        <d v="2021-06-27T22:48:03Z"/>
        <d v="2021-06-27T22:48:37Z"/>
        <d v="2021-06-27T22:49:12Z"/>
        <d v="2021-06-27T22:50:02Z"/>
        <d v="2021-06-27T22:50:24Z"/>
        <d v="2021-06-27T22:51:31Z"/>
        <d v="2021-06-27T22:52:14Z"/>
        <d v="2021-06-27T22:53:16Z"/>
        <d v="2021-06-27T22:53:46Z"/>
        <d v="2021-06-27T22:55:01Z"/>
        <d v="2021-06-27T22:55:36Z"/>
        <d v="2021-06-27T22:56:19Z"/>
        <d v="2021-06-27T22:56:27Z"/>
        <d v="2021-06-27T22:57:56Z"/>
        <d v="2021-06-27T22:59:41Z"/>
        <d v="2021-06-27T22:59:47Z"/>
        <d v="2021-06-27T23:02:01Z"/>
        <d v="2021-06-27T23:04:20Z"/>
        <d v="2021-06-27T23:04:48Z"/>
        <d v="2021-06-27T23:07:50Z"/>
        <d v="2021-06-27T23:08:29Z"/>
        <d v="2021-06-27T23:08:53Z"/>
        <d v="2021-06-27T23:09:00Z"/>
        <d v="2021-06-27T23:09:07Z"/>
        <d v="2021-06-27T23:09:35Z"/>
        <d v="2021-06-27T23:10:10Z"/>
        <d v="2021-06-27T23:11:20Z"/>
        <d v="2021-06-27T23:11:55Z"/>
        <d v="2021-06-27T23:12:50Z"/>
        <d v="2021-06-27T23:13:40Z"/>
        <d v="2021-06-27T23:14:15Z"/>
        <d v="2021-06-27T23:15:59Z"/>
        <d v="2021-06-27T23:16:32Z"/>
        <d v="2021-06-27T23:16:34Z"/>
        <d v="2021-06-27T23:17:09Z"/>
        <d v="2021-06-27T23:17:22Z"/>
        <d v="2021-06-27T23:17:44Z"/>
        <d v="2021-06-27T23:21:14Z"/>
        <d v="2021-06-27T23:22:59Z"/>
        <d v="2021-06-27T23:23:42Z"/>
        <d v="2021-06-27T23:24:09Z"/>
        <d v="2021-06-27T23:24:57Z"/>
        <d v="2021-06-27T23:25:30Z"/>
        <d v="2021-06-27T23:25:54Z"/>
        <d v="2021-06-27T23:26:29Z"/>
        <d v="2021-06-27T23:28:13Z"/>
        <d v="2021-06-27T23:30:57Z"/>
        <d v="2021-06-27T23:32:53Z"/>
        <d v="2021-06-27T23:34:38Z"/>
        <d v="2021-06-27T23:36:58Z"/>
        <d v="2021-06-27T23:38:24Z"/>
        <d v="2021-06-27T23:39:17Z"/>
        <d v="2021-06-27T23:39:25Z"/>
        <d v="2021-06-27T23:40:27Z"/>
        <d v="2021-06-27T23:42:43Z"/>
        <d v="2021-06-27T23:45:43Z"/>
        <d v="2021-06-27T23:46:17Z"/>
        <d v="2021-06-27T23:46:52Z"/>
        <d v="2021-06-27T23:48:00Z"/>
        <d v="2021-06-27T23:50:24Z"/>
        <d v="2021-06-27T23:53:16Z"/>
        <d v="2021-06-27T23:53:51Z"/>
        <d v="2021-06-27T23:58:31Z"/>
        <d v="2021-06-28T00:02:36Z"/>
        <d v="2021-06-28T00:04:55Z"/>
        <d v="2021-06-28T00:07:50Z"/>
        <d v="2021-06-28T00:09:35Z"/>
        <d v="2021-06-28T00:12:00Z"/>
        <d v="2021-06-28T00:17:16Z"/>
        <d v="2021-06-28T00:20:04Z"/>
        <d v="2021-06-28T00:21:49Z"/>
        <d v="2021-06-28T00:22:24Z"/>
        <d v="2021-06-28T00:24:09Z"/>
        <d v="2021-06-28T00:27:38Z"/>
        <d v="2021-06-28T00:28:48Z"/>
        <d v="2021-06-28T00:32:53Z"/>
        <d v="2021-06-28T00:34:03Z"/>
        <d v="2021-06-28T00:37:33Z"/>
        <d v="2021-06-28T00:38:24Z"/>
        <d v="2021-06-28T00:40:27Z"/>
        <d v="2021-06-28T00:42:12Z"/>
        <d v="2021-06-28T00:46:52Z"/>
        <d v="2021-06-28T00:47:27Z"/>
        <d v="2021-06-28T00:48:02Z"/>
        <d v="2021-06-28T00:51:31Z"/>
        <d v="2021-06-28T00:52:41Z"/>
        <d v="2021-06-28T00:57:36Z"/>
        <d v="2021-06-28T00:58:31Z"/>
        <d v="2021-06-28T00:59:06Z"/>
        <d v="2021-06-28T01:05:30Z"/>
        <d v="2021-06-28T01:06:05Z"/>
        <d v="2021-06-28T01:07:50Z"/>
        <d v="2021-06-28T01:10:10Z"/>
        <d v="2021-06-28T01:13:05Z"/>
        <d v="2021-06-28T01:14:15Z"/>
        <d v="2021-06-28T01:18:14Z"/>
        <d v="2021-06-28T01:19:29Z"/>
        <d v="2021-06-28T01:22:24Z"/>
        <d v="2021-06-28T01:25:26Z"/>
        <d v="2021-06-28T01:26:29Z"/>
        <d v="2021-06-28T01:29:23Z"/>
        <d v="2021-06-28T01:31:12Z"/>
        <d v="2021-06-28T01:33:28Z"/>
        <d v="2021-06-28T01:36:57Z"/>
        <d v="2021-06-28T01:37:33Z"/>
        <d v="2021-06-28T01:38:08Z"/>
        <d v="2021-06-28T01:43:57Z"/>
        <d v="2021-06-28T01:44:32Z"/>
        <d v="2021-06-28T01:45:07Z"/>
        <d v="2021-06-28T01:45:07Z"/>
        <d v="2021-06-28T01:49:12Z"/>
        <d v="2021-06-28T01:51:50Z"/>
        <d v="2021-06-28T01:52:06Z"/>
        <d v="2021-06-28T01:55:36Z"/>
        <d v="2021-06-28T01:56:46Z"/>
        <d v="2021-06-28T02:02:01Z"/>
        <d v="2021-06-28T02:09:36Z"/>
        <d v="2021-06-28T02:28:19Z"/>
        <d v="2021-06-28T02:28:48Z"/>
        <d v="2021-06-28T02:29:23Z"/>
        <d v="2021-06-28T02:30:33Z"/>
        <d v="2021-06-28T02:31:43Z"/>
        <d v="2021-06-28T02:32:38Z"/>
        <d v="2021-06-28T02:33:28Z"/>
        <d v="2021-06-28T02:37:33Z"/>
        <d v="2021-06-28T02:40:19Z"/>
        <d v="2021-06-28T02:41:16Z"/>
        <d v="2021-06-28T02:48:02Z"/>
        <d v="2021-06-28T02:50:52Z"/>
        <d v="2021-06-28T02:52:19Z"/>
        <d v="2021-06-28T02:52:41Z"/>
        <d v="2021-06-28T02:54:26Z"/>
        <d v="2021-06-28T02:54:43Z"/>
        <d v="2021-06-28T02:58:33Z"/>
        <d v="2021-06-28T02:59:02Z"/>
        <d v="2021-06-28T03:05:30Z"/>
        <d v="2021-06-28T03:09:00Z"/>
        <d v="2021-06-28T03:10:04Z"/>
        <d v="2021-06-28T03:11:31Z"/>
        <d v="2021-06-28T03:11:55Z"/>
        <d v="2021-06-28T03:22:04Z"/>
        <d v="2021-06-28T03:23:34Z"/>
        <d v="2021-06-28T03:24:00Z"/>
        <d v="2021-06-28T03:28:13Z"/>
        <d v="2021-06-28T03:36:23Z"/>
        <d v="2021-06-28T03:45:07Z"/>
        <d v="2021-06-28T03:48:28Z"/>
        <d v="2021-06-28T03:48:37Z"/>
        <d v="2021-06-28T03:50:56Z"/>
        <d v="2021-06-28T04:05:30Z"/>
        <d v="2021-06-28T04:06:43Z"/>
        <d v="2021-06-28T04:08:25Z"/>
        <d v="2021-06-28T04:11:02Z"/>
        <d v="2021-06-28T04:14:15Z"/>
        <d v="2021-06-28T04:15:50Z"/>
        <d v="2021-06-28T04:25:19Z"/>
        <d v="2021-06-28T04:26:24Z"/>
        <d v="2021-06-28T04:32:53Z"/>
        <d v="2021-06-28T04:37:33Z"/>
        <d v="2021-06-28T04:38:43Z"/>
        <d v="2021-06-28T04:39:17Z"/>
        <d v="2021-06-28T04:40:48Z"/>
        <d v="2021-06-28T04:41:02Z"/>
        <d v="2021-06-28T04:45:07Z"/>
        <d v="2021-06-28T04:48:37Z"/>
        <d v="2021-06-28T04:55:40Z"/>
        <d v="2021-06-28T05:08:38Z"/>
        <d v="2021-06-28T05:11:20Z"/>
        <d v="2021-06-28T05:11:55Z"/>
        <d v="2021-06-28T05:17:09Z"/>
        <d v="2021-06-28T05:23:34Z"/>
        <d v="2021-06-28T05:28:19Z"/>
        <d v="2021-06-28T05:37:33Z"/>
        <d v="2021-06-28T05:53:16Z"/>
        <d v="2021-06-28T05:54:26Z"/>
        <d v="2021-06-28T06:03:21Z"/>
        <d v="2021-06-28T06:03:50Z"/>
        <d v="2021-06-28T06:05:30Z"/>
        <d v="2021-06-28T06:08:09Z"/>
        <d v="2021-06-28T06:09:00Z"/>
        <d v="2021-06-28T06:13:40Z"/>
        <d v="2021-06-28T06:30:14Z"/>
        <d v="2021-06-28T06:37:26Z"/>
        <d v="2021-06-28T06:41:37Z"/>
        <d v="2021-06-28T06:44:32Z"/>
        <d v="2021-06-28T06:59:41Z"/>
        <d v="2021-06-28T07:04:20Z"/>
        <d v="2021-06-28T07:04:55Z"/>
        <d v="2021-06-28T07:12:30Z"/>
        <d v="2021-06-28T07:21:07Z"/>
        <d v="2021-06-28T07:21:14Z"/>
        <d v="2021-06-28T07:24:09Z"/>
        <d v="2021-06-28T07:27:38Z"/>
        <d v="2021-06-28T07:32:53Z"/>
        <d v="2021-06-28T07:36:00Z"/>
        <d v="2021-06-28T07:40:19Z"/>
        <d v="2021-06-28T07:43:57Z"/>
        <d v="2021-06-28T07:44:32Z"/>
        <d v="2021-06-28T07:50:56Z"/>
        <d v="2021-06-28T07:52:41Z"/>
        <d v="2021-06-28T07:57:21Z"/>
        <d v="2021-06-28T07:58:33Z"/>
        <d v="2021-06-28T08:04:48Z"/>
        <d v="2021-06-28T08:07:50Z"/>
        <d v="2021-06-28T08:13:40Z"/>
        <d v="2021-06-28T08:17:09Z"/>
        <d v="2021-06-28T08:36:00Z"/>
        <d v="2021-06-28T08:38:08Z"/>
        <d v="2021-06-28T08:41:45Z"/>
        <d v="2021-06-28T08:56:38Z"/>
        <d v="2021-06-28T08:56:46Z"/>
        <d v="2021-06-28T09:00:51Z"/>
        <d v="2021-06-28T09:06:40Z"/>
        <d v="2021-06-28T09:15:59Z"/>
        <d v="2021-06-28T09:16:34Z"/>
        <d v="2021-06-28T09:19:29Z"/>
        <d v="2021-06-28T09:23:34Z"/>
        <d v="2021-06-28T09:24:44Z"/>
        <d v="2021-06-28T09:25:54Z"/>
        <d v="2021-06-28T09:28:48Z"/>
        <d v="2021-06-28T09:33:28Z"/>
        <d v="2021-06-28T09:35:13Z"/>
        <d v="2021-06-28T09:35:31Z"/>
        <d v="2021-06-28T09:35:48Z"/>
        <d v="2021-06-28T09:38:43Z"/>
        <d v="2021-06-28T09:39:52Z"/>
        <d v="2021-06-28T09:41:37Z"/>
        <d v="2021-06-28T09:44:38Z"/>
        <d v="2021-06-28T09:47:27Z"/>
        <d v="2021-06-28T09:55:36Z"/>
        <d v="2021-06-28T09:56:38Z"/>
        <d v="2021-06-28T10:01:26Z"/>
        <d v="2021-06-28T10:03:45Z"/>
        <d v="2021-06-28T10:11:20Z"/>
        <d v="2021-06-28T10:11:55Z"/>
        <d v="2021-06-28T10:13:05Z"/>
        <d v="2021-06-28T10:16:34Z"/>
        <d v="2021-06-28T10:24:44Z"/>
        <d v="2021-06-28T10:27:21Z"/>
        <d v="2021-06-28T10:28:13Z"/>
        <d v="2021-06-28T10:29:58Z"/>
        <d v="2021-06-28T10:31:12Z"/>
        <d v="2021-06-28T10:32:53Z"/>
        <d v="2021-06-28T10:33:36Z"/>
        <d v="2021-06-28T10:34:38Z"/>
        <d v="2021-06-28T10:35:31Z"/>
        <d v="2021-06-28T10:36:23Z"/>
        <d v="2021-06-28T10:36:57Z"/>
        <d v="2021-06-28T10:39:17Z"/>
        <d v="2021-06-28T10:43:57Z"/>
        <d v="2021-06-28T10:45:07Z"/>
        <d v="2021-06-28T10:46:52Z"/>
        <d v="2021-06-28T10:51:50Z"/>
        <d v="2021-06-28T10:52:06Z"/>
        <d v="2021-06-28T10:56:11Z"/>
        <d v="2021-06-28T10:56:46Z"/>
        <d v="2021-06-28T10:57:36Z"/>
        <d v="2021-06-28T10:57:56Z"/>
        <d v="2021-06-28T10:58:31Z"/>
        <d v="2021-06-28T11:00:16Z"/>
        <d v="2021-06-28T11:02:36Z"/>
        <d v="2021-06-28T11:07:15Z"/>
        <d v="2021-06-28T11:07:50Z"/>
        <d v="2021-06-28T11:14:15Z"/>
        <d v="2021-06-28T11:15:59Z"/>
        <d v="2021-06-28T11:17:09Z"/>
        <d v="2021-06-28T11:18:19Z"/>
        <d v="2021-06-28T11:18:54Z"/>
        <d v="2021-06-28T11:19:12Z"/>
        <d v="2021-06-28T11:20:39Z"/>
        <d v="2021-06-28T11:22:59Z"/>
        <d v="2021-06-28T11:23:34Z"/>
        <d v="2021-06-28T11:25:54Z"/>
        <d v="2021-06-28T11:28:19Z"/>
        <d v="2021-06-28T11:29:23Z"/>
        <d v="2021-06-28T11:33:28Z"/>
        <d v="2021-06-28T11:34:03Z"/>
        <d v="2021-06-28T11:34:38Z"/>
        <d v="2021-06-28T11:39:21Z"/>
        <d v="2021-06-28T11:40:19Z"/>
        <d v="2021-06-28T11:40:27Z"/>
        <d v="2021-06-28T11:42:47Z"/>
        <d v="2021-06-28T11:46:17Z"/>
        <d v="2021-06-28T11:46:52Z"/>
        <d v="2021-06-28T11:47:27Z"/>
        <d v="2021-06-28T11:49:12Z"/>
        <d v="2021-06-28T11:50:56Z"/>
        <d v="2021-06-28T11:52:06Z"/>
        <d v="2021-06-28T11:52:41Z"/>
        <d v="2021-06-28T11:55:01Z"/>
        <d v="2021-06-28T11:56:11Z"/>
        <d v="2021-06-28T12:00:00Z"/>
        <d v="2021-06-28T12:01:26Z"/>
        <d v="2021-06-28T12:07:50Z"/>
        <d v="2021-06-28T12:13:05Z"/>
        <d v="2021-06-28T12:13:26Z"/>
        <d v="2021-06-28T12:13:40Z"/>
        <d v="2021-06-28T12:15:59Z"/>
        <d v="2021-06-28T12:16:34Z"/>
        <d v="2021-06-28T12:17:09Z"/>
        <d v="2021-06-28T12:17:44Z"/>
        <d v="2021-06-28T12:20:04Z"/>
        <d v="2021-06-28T12:20:39Z"/>
        <d v="2021-06-28T12:21:49Z"/>
        <d v="2021-06-28T12:22:59Z"/>
        <d v="2021-06-28T12:27:03Z"/>
        <d v="2021-06-28T12:28:13Z"/>
        <d v="2021-06-28T12:28:48Z"/>
        <d v="2021-06-28T12:29:23Z"/>
        <d v="2021-06-28T12:29:58Z"/>
        <d v="2021-06-28T12:33:28Z"/>
        <d v="2021-06-28T12:34:38Z"/>
        <d v="2021-06-28T12:35:13Z"/>
        <d v="2021-06-28T12:36:58Z"/>
        <d v="2021-06-28T12:37:33Z"/>
        <d v="2021-06-28T12:38:08Z"/>
        <d v="2021-06-28T12:39:17Z"/>
        <d v="2021-06-28T12:41:02Z"/>
        <d v="2021-06-28T12:42:47Z"/>
        <d v="2021-06-28T12:43:22Z"/>
        <d v="2021-06-28T12:45:42Z"/>
        <d v="2021-06-28T12:48:02Z"/>
        <d v="2021-06-28T12:52:06Z"/>
        <d v="2021-06-28T12:54:26Z"/>
        <d v="2021-06-28T12:55:01Z"/>
        <d v="2021-06-28T12:56:11Z"/>
        <d v="2021-06-28T12:57:36Z"/>
        <d v="2021-06-28T13:00:16Z"/>
        <d v="2021-06-28T13:00:28Z"/>
        <d v="2021-06-28T13:00:51Z"/>
        <d v="2021-06-28T13:01:26Z"/>
        <d v="2021-06-28T13:03:45Z"/>
        <d v="2021-06-28T13:04:20Z"/>
        <d v="2021-06-28T13:04:55Z"/>
        <d v="2021-06-28T13:05:30Z"/>
        <d v="2021-06-28T13:06:05Z"/>
        <d v="2021-06-28T13:06:40Z"/>
        <d v="2021-06-28T13:10:45Z"/>
        <d v="2021-06-28T13:11:20Z"/>
        <d v="2021-06-28T13:11:55Z"/>
        <d v="2021-06-28T13:14:15Z"/>
        <d v="2021-06-28T13:17:44Z"/>
        <d v="2021-06-28T13:20:04Z"/>
        <d v="2021-06-28T13:21:14Z"/>
        <d v="2021-06-28T13:21:49Z"/>
        <d v="2021-06-28T13:22:24Z"/>
        <d v="2021-06-28T13:22:59Z"/>
        <d v="2021-06-28T13:24:09Z"/>
        <d v="2021-06-28T13:24:44Z"/>
        <d v="2021-06-28T13:25:54Z"/>
        <d v="2021-06-28T13:26:29Z"/>
        <d v="2021-06-28T13:26:52Z"/>
        <d v="2021-06-28T13:27:03Z"/>
        <d v="2021-06-28T13:28:13Z"/>
        <d v="2021-06-28T13:32:53Z"/>
        <d v="2021-06-28T13:34:04Z"/>
        <d v="2021-06-28T13:36:23Z"/>
        <d v="2021-06-28T13:38:08Z"/>
        <d v="2021-06-28T13:38:43Z"/>
        <d v="2021-06-28T13:42:12Z"/>
        <d v="2021-06-28T13:42:47Z"/>
        <d v="2021-06-28T13:43:22Z"/>
        <d v="2021-06-28T13:43:57Z"/>
        <d v="2021-06-28T13:44:32Z"/>
        <d v="2021-06-28T13:45:42Z"/>
        <d v="2021-06-28T13:46:17Z"/>
        <d v="2021-06-28T13:46:52Z"/>
        <d v="2021-06-28T13:48:02Z"/>
        <d v="2021-06-28T13:48:37Z"/>
        <d v="2021-06-28T13:49:12Z"/>
        <d v="2021-06-28T13:50:56Z"/>
        <d v="2021-06-28T13:52:06Z"/>
        <d v="2021-06-28T13:53:16Z"/>
        <d v="2021-06-28T13:55:01Z"/>
        <d v="2021-06-28T13:56:46Z"/>
        <d v="2021-06-28T13:58:31Z"/>
        <d v="2021-06-28T13:59:41Z"/>
        <d v="2021-06-28T14:00:16Z"/>
        <d v="2021-06-28T14:00:51Z"/>
        <d v="2021-06-28T14:03:10Z"/>
        <d v="2021-06-28T14:03:45Z"/>
        <d v="2021-06-28T14:04:20Z"/>
        <d v="2021-06-28T14:06:05Z"/>
        <d v="2021-06-28T14:07:50Z"/>
        <d v="2021-06-28T14:09:00Z"/>
        <d v="2021-06-28T14:09:35Z"/>
        <d v="2021-06-28T14:12:57Z"/>
        <d v="2021-06-28T14:14:15Z"/>
        <d v="2021-06-28T14:14:50Z"/>
        <d v="2021-06-28T14:17:09Z"/>
        <d v="2021-06-28T14:18:19Z"/>
        <d v="2021-06-28T14:20:09Z"/>
        <d v="2021-06-28T14:20:39Z"/>
        <d v="2021-06-28T14:21:14Z"/>
        <d v="2021-06-28T14:21:49Z"/>
        <d v="2021-06-28T14:22:24Z"/>
        <d v="2021-06-28T14:24:44Z"/>
        <d v="2021-06-28T14:25:26Z"/>
        <d v="2021-06-28T14:26:29Z"/>
        <d v="2021-06-28T14:27:38Z"/>
        <d v="2021-06-28T14:28:48Z"/>
        <d v="2021-06-28T14:29:58Z"/>
        <d v="2021-06-28T14:30:33Z"/>
        <d v="2021-06-28T14:31:40Z"/>
        <d v="2021-06-28T14:31:43Z"/>
        <d v="2021-06-28T14:32:18Z"/>
        <d v="2021-06-28T14:34:38Z"/>
        <d v="2021-06-28T14:35:13Z"/>
        <d v="2021-06-28T14:36:23Z"/>
        <d v="2021-06-28T14:38:08Z"/>
        <d v="2021-06-28T14:38:43Z"/>
        <d v="2021-06-28T14:39:17Z"/>
        <d v="2021-06-28T14:39:52Z"/>
        <d v="2021-06-28T14:40:27Z"/>
        <d v="2021-06-28T14:41:37Z"/>
        <d v="2021-06-28T14:42:12Z"/>
        <d v="2021-06-28T14:42:43Z"/>
        <d v="2021-06-28T14:43:22Z"/>
        <d v="2021-06-28T14:43:57Z"/>
        <d v="2021-06-28T14:47:27Z"/>
        <d v="2021-06-28T14:48:37Z"/>
        <d v="2021-06-28T14:51:31Z"/>
        <d v="2021-06-28T14:53:16Z"/>
        <d v="2021-06-28T14:53:51Z"/>
        <d v="2021-06-28T14:54:26Z"/>
        <d v="2021-06-28T14:55:36Z"/>
        <d v="2021-06-28T14:56:46Z"/>
        <d v="2021-06-28T14:57:56Z"/>
        <d v="2021-06-28T14:58:04Z"/>
        <d v="2021-06-28T15:00:51Z"/>
        <d v="2021-06-28T15:02:36Z"/>
        <d v="2021-06-28T15:04:19Z"/>
        <d v="2021-06-28T15:04:55Z"/>
        <d v="2021-06-28T15:06:05Z"/>
        <d v="2021-06-28T15:07:15Z"/>
        <d v="2021-06-28T15:07:50Z"/>
        <d v="2021-06-28T15:10:10Z"/>
        <d v="2021-06-28T15:10:33Z"/>
        <d v="2021-06-28T15:11:20Z"/>
        <d v="2021-06-28T15:11:55Z"/>
        <d v="2021-06-28T15:12:30Z"/>
        <d v="2021-06-28T15:13:05Z"/>
        <d v="2021-06-28T15:14:50Z"/>
        <d v="2021-06-28T15:16:34Z"/>
        <d v="2021-06-28T15:17:09Z"/>
        <d v="2021-06-28T15:20:04Z"/>
        <d v="2021-06-28T15:22:59Z"/>
        <d v="2021-06-28T15:23:34Z"/>
        <d v="2021-06-28T15:24:09Z"/>
        <d v="2021-06-28T15:24:44Z"/>
        <d v="2021-06-28T15:25:19Z"/>
        <d v="2021-06-28T15:25:54Z"/>
        <d v="2021-06-28T15:29:23Z"/>
        <d v="2021-06-28T15:31:08Z"/>
        <d v="2021-06-28T15:31:43Z"/>
        <d v="2021-06-28T15:32:18Z"/>
        <d v="2021-06-28T15:32:53Z"/>
        <d v="2021-06-28T15:33:28Z"/>
        <d v="2021-06-28T15:35:48Z"/>
        <d v="2021-06-28T17:18:54Z"/>
        <d v="2021-06-28T17:20:04Z"/>
        <d v="2021-06-28T17:20:38Z"/>
        <d v="2021-06-28T17:21:49Z"/>
        <d v="2021-06-28T17:22:24Z"/>
        <d v="2021-06-28T17:23:34Z"/>
        <d v="2021-06-28T17:24:09Z"/>
        <d v="2021-06-28T17:25:19Z"/>
        <d v="2021-06-28T17:27:03Z"/>
        <d v="2021-06-28T17:28:48Z"/>
        <d v="2021-06-28T17:29:23Z"/>
        <d v="2021-06-28T17:29:58Z"/>
        <d v="2021-06-28T17:31:08Z"/>
        <d v="2021-06-28T17:31:43Z"/>
        <d v="2021-06-28T17:32:53Z"/>
        <d v="2021-06-28T17:34:03Z"/>
        <d v="2021-06-28T17:34:38Z"/>
        <d v="2021-06-28T17:35:13Z"/>
        <d v="2021-06-28T17:35:48Z"/>
        <d v="2021-06-28T17:36:23Z"/>
        <d v="2021-06-28T17:38:08Z"/>
        <d v="2021-06-28T17:39:52Z"/>
        <d v="2021-06-28T17:41:02Z"/>
        <d v="2021-06-28T17:41:37Z"/>
        <d v="2021-06-28T17:42:47Z"/>
        <d v="2021-06-28T17:43:22Z"/>
        <d v="2021-06-28T17:43:57Z"/>
        <d v="2021-06-28T17:44:32Z"/>
        <d v="2021-06-28T17:45:36Z"/>
        <d v="2021-06-28T17:45:42Z"/>
        <d v="2021-06-28T17:46:17Z"/>
        <d v="2021-06-28T17:48:02Z"/>
        <d v="2021-06-28T17:48:28Z"/>
        <d v="2021-06-28T17:49:12Z"/>
        <d v="2021-06-28T17:49:47Z"/>
        <d v="2021-06-28T17:50:22Z"/>
        <d v="2021-06-28T17:52:41Z"/>
        <d v="2021-06-28T17:53:16Z"/>
        <d v="2021-06-28T17:53:51Z"/>
        <d v="2021-06-28T17:54:26Z"/>
        <d v="2021-06-28T17:55:36Z"/>
        <d v="2021-06-28T17:56:11Z"/>
        <d v="2021-06-28T17:56:46Z"/>
        <d v="2021-06-28T17:57:21Z"/>
        <d v="2021-06-28T17:57:56Z"/>
        <d v="2021-06-28T17:59:06Z"/>
        <d v="2021-06-28T17:59:41Z"/>
        <d v="2021-06-28T18:00:16Z"/>
        <d v="2021-06-28T18:00:51Z"/>
        <d v="2021-06-28T18:01:26Z"/>
        <d v="2021-06-28T18:02:01Z"/>
        <d v="2021-06-28T18:02:36Z"/>
        <d v="2021-06-28T18:05:30Z"/>
        <d v="2021-06-28T18:06:40Z"/>
        <d v="2021-06-28T18:07:15Z"/>
        <d v="2021-06-28T18:07:50Z"/>
        <d v="2021-06-28T18:09:00Z"/>
        <d v="2021-06-28T18:10:10Z"/>
        <d v="2021-06-28T18:11:20Z"/>
        <d v="2021-06-28T18:11:55Z"/>
        <d v="2021-06-28T18:12:30Z"/>
        <d v="2021-06-28T18:13:05Z"/>
        <d v="2021-06-28T18:13:40Z"/>
        <d v="2021-06-28T18:14:15Z"/>
        <d v="2021-06-28T18:16:34Z"/>
        <d v="2021-06-28T18:17:09Z"/>
        <d v="2021-06-28T18:18:19Z"/>
        <d v="2021-06-28T18:18:54Z"/>
        <d v="2021-06-28T18:20:39Z"/>
        <d v="2021-06-28T18:21:14Z"/>
        <d v="2021-06-28T18:22:59Z"/>
        <d v="2021-06-28T18:23:34Z"/>
        <d v="2021-06-28T18:24:09Z"/>
        <d v="2021-06-28T18:25:19Z"/>
        <d v="2021-06-28T18:25:54Z"/>
        <d v="2021-06-28T18:27:38Z"/>
        <d v="2021-06-28T18:28:48Z"/>
        <d v="2021-06-28T18:29:23Z"/>
        <d v="2021-06-28T18:29:58Z"/>
        <d v="2021-06-28T18:31:43Z"/>
        <d v="2021-06-28T18:32:18Z"/>
        <d v="2021-06-28T18:32:53Z"/>
        <d v="2021-06-28T18:34:38Z"/>
        <d v="2021-06-28T18:35:13Z"/>
        <d v="2021-06-28T18:36:23Z"/>
        <d v="2021-06-28T18:36:58Z"/>
        <d v="2021-06-28T18:37:33Z"/>
        <d v="2021-06-28T18:38:43Z"/>
        <d v="2021-06-28T18:39:17Z"/>
        <d v="2021-06-28T18:39:52Z"/>
        <d v="2021-06-28T18:41:02Z"/>
        <d v="2021-06-28T18:41:37Z"/>
        <d v="2021-06-28T18:42:12Z"/>
        <d v="2021-06-28T18:42:47Z"/>
        <d v="2021-06-28T18:43:12Z"/>
        <d v="2021-06-28T18:43:57Z"/>
        <d v="2021-06-28T18:44:09Z"/>
        <d v="2021-06-28T18:45:42Z"/>
        <d v="2021-06-28T18:48:37Z"/>
        <d v="2021-06-28T18:49:12Z"/>
        <d v="2021-06-28T18:50:56Z"/>
        <d v="2021-06-28T18:51:31Z"/>
        <d v="2021-06-28T18:52:06Z"/>
        <d v="2021-06-28T18:52:41Z"/>
        <d v="2021-06-28T18:53:16Z"/>
        <d v="2021-06-28T18:53:51Z"/>
        <d v="2021-06-28T18:54:14Z"/>
        <d v="2021-06-28T18:56:11Z"/>
        <d v="2021-06-28T18:57:21Z"/>
        <d v="2021-06-28T19:00:28Z"/>
        <d v="2021-06-28T19:01:26Z"/>
        <d v="2021-06-28T19:02:01Z"/>
        <d v="2021-06-28T19:03:10Z"/>
        <d v="2021-06-28T19:04:55Z"/>
        <d v="2021-06-28T19:05:30Z"/>
        <d v="2021-06-28T19:06:40Z"/>
        <d v="2021-06-28T19:07:15Z"/>
        <d v="2021-06-28T19:08:25Z"/>
        <d v="2021-06-28T19:09:35Z"/>
        <d v="2021-06-28T19:10:10Z"/>
        <d v="2021-06-28T19:11:20Z"/>
        <d v="2021-06-28T19:11:55Z"/>
        <d v="2021-06-28T19:12:30Z"/>
        <d v="2021-06-28T19:13:40Z"/>
        <d v="2021-06-28T19:14:15Z"/>
        <d v="2021-06-28T19:15:24Z"/>
        <d v="2021-06-28T19:16:34Z"/>
        <d v="2021-06-28T19:20:09Z"/>
        <d v="2021-06-28T19:21:14Z"/>
        <d v="2021-06-28T19:22:24Z"/>
        <d v="2021-06-28T19:22:59Z"/>
        <d v="2021-06-28T19:23:34Z"/>
        <d v="2021-06-28T19:24:09Z"/>
        <d v="2021-06-28T19:25:54Z"/>
        <d v="2021-06-28T19:26:29Z"/>
        <d v="2021-06-28T19:27:03Z"/>
        <d v="2021-06-28T19:28:48Z"/>
        <d v="2021-06-28T19:30:33Z"/>
        <d v="2021-06-28T19:31:08Z"/>
        <d v="2021-06-28T19:32:53Z"/>
        <d v="2021-06-28T19:33:28Z"/>
        <d v="2021-06-28T19:34:04Z"/>
        <d v="2021-06-28T19:35:13Z"/>
        <d v="2021-06-28T19:36:58Z"/>
        <d v="2021-06-28T19:38:08Z"/>
        <d v="2021-06-28T19:38:43Z"/>
        <d v="2021-06-28T19:39:52Z"/>
        <d v="2021-06-28T19:40:27Z"/>
        <d v="2021-06-28T19:42:12Z"/>
        <d v="2021-06-28T19:42:47Z"/>
        <d v="2021-06-28T19:46:17Z"/>
        <d v="2021-06-28T19:46:52Z"/>
        <d v="2021-06-28T19:47:27Z"/>
        <d v="2021-06-28T19:48:37Z"/>
        <d v="2021-06-28T19:49:12Z"/>
        <d v="2021-06-28T19:49:47Z"/>
        <d v="2021-06-28T19:51:21Z"/>
        <d v="2021-06-28T19:51:31Z"/>
        <d v="2021-06-28T19:52:06Z"/>
        <d v="2021-06-28T19:52:48Z"/>
        <d v="2021-06-28T19:53:51Z"/>
        <d v="2021-06-28T19:54:26Z"/>
        <d v="2021-06-28T19:56:11Z"/>
        <d v="2021-06-28T19:56:46Z"/>
        <d v="2021-06-28T19:58:31Z"/>
        <d v="2021-06-28T19:59:41Z"/>
        <d v="2021-06-28T20:00:16Z"/>
        <d v="2021-06-28T20:00:51Z"/>
        <d v="2021-06-28T20:02:36Z"/>
        <d v="2021-06-28T20:03:10Z"/>
        <d v="2021-06-28T20:03:45Z"/>
        <d v="2021-06-28T20:04:55Z"/>
        <d v="2021-06-28T20:05:30Z"/>
        <d v="2021-06-28T20:06:40Z"/>
        <d v="2021-06-28T20:07:15Z"/>
        <d v="2021-06-28T20:07:50Z"/>
        <d v="2021-06-28T20:08:25Z"/>
        <d v="2021-06-28T20:09:00Z"/>
        <d v="2021-06-28T20:09:35Z"/>
        <d v="2021-06-28T20:12:30Z"/>
        <d v="2021-06-28T20:13:05Z"/>
        <d v="2021-06-28T20:14:15Z"/>
        <d v="2021-06-28T20:14:50Z"/>
        <d v="2021-06-28T20:15:24Z"/>
        <d v="2021-06-28T20:15:59Z"/>
        <d v="2021-06-28T20:19:29Z"/>
        <d v="2021-06-28T20:21:14Z"/>
        <d v="2021-06-28T20:21:49Z"/>
        <d v="2021-06-28T20:23:34Z"/>
        <d v="2021-06-28T20:24:09Z"/>
        <d v="2021-06-28T20:24:44Z"/>
        <d v="2021-06-28T20:25:19Z"/>
        <d v="2021-06-28T20:27:03Z"/>
        <d v="2021-06-28T20:27:38Z"/>
        <d v="2021-06-28T20:28:13Z"/>
        <d v="2021-06-28T20:28:48Z"/>
        <d v="2021-06-28T20:30:33Z"/>
        <d v="2021-06-28T20:31:08Z"/>
        <d v="2021-06-28T20:32:53Z"/>
        <d v="2021-06-28T20:35:13Z"/>
        <d v="2021-06-28T20:35:48Z"/>
        <d v="2021-06-28T20:36:23Z"/>
        <d v="2021-06-28T20:37:55Z"/>
        <d v="2021-06-28T20:38:08Z"/>
        <d v="2021-06-28T20:39:17Z"/>
        <d v="2021-06-28T20:40:27Z"/>
        <d v="2021-06-28T20:41:02Z"/>
        <d v="2021-06-28T20:42:12Z"/>
        <d v="2021-06-28T20:43:22Z"/>
        <d v="2021-06-28T20:43:57Z"/>
        <d v="2021-06-28T20:45:07Z"/>
        <d v="2021-06-28T20:45:42Z"/>
        <d v="2021-06-28T20:46:52Z"/>
        <d v="2021-06-28T20:47:27Z"/>
        <d v="2021-06-28T20:48:02Z"/>
        <d v="2021-06-28T20:49:12Z"/>
        <d v="2021-06-28T20:49:47Z"/>
        <d v="2021-06-28T20:50:22Z"/>
        <d v="2021-06-28T20:50:56Z"/>
        <d v="2021-06-28T20:52:06Z"/>
        <d v="2021-06-28T20:52:41Z"/>
        <d v="2021-06-28T20:53:16Z"/>
        <d v="2021-06-28T20:54:26Z"/>
        <d v="2021-06-28T20:55:01Z"/>
        <d v="2021-06-28T20:56:46Z"/>
        <d v="2021-06-28T20:58:31Z"/>
        <d v="2021-06-28T20:59:06Z"/>
        <d v="2021-06-28T20:59:41Z"/>
        <d v="2021-06-28T21:01:26Z"/>
        <d v="2021-06-28T21:02:01Z"/>
        <d v="2021-06-28T21:03:45Z"/>
        <d v="2021-06-28T21:04:20Z"/>
        <d v="2021-06-28T21:05:30Z"/>
        <d v="2021-06-28T21:06:05Z"/>
        <d v="2021-06-28T21:06:40Z"/>
        <d v="2021-06-28T21:07:12Z"/>
        <d v="2021-06-28T21:08:25Z"/>
        <d v="2021-06-28T21:09:00Z"/>
        <d v="2021-06-28T21:09:35Z"/>
        <d v="2021-06-28T21:10:45Z"/>
        <d v="2021-06-28T21:11:20Z"/>
        <d v="2021-06-28T21:11:55Z"/>
        <d v="2021-06-28T21:12:30Z"/>
        <d v="2021-06-28T21:14:15Z"/>
        <d v="2021-06-28T21:14:50Z"/>
        <d v="2021-06-28T21:15:24Z"/>
        <d v="2021-06-28T21:17:09Z"/>
        <d v="2021-06-28T21:17:44Z"/>
        <d v="2021-06-28T21:20:39Z"/>
        <d v="2021-06-28T21:22:24Z"/>
        <d v="2021-06-28T21:22:59Z"/>
        <d v="2021-06-28T21:24:09Z"/>
        <d v="2021-06-28T21:24:44Z"/>
        <d v="2021-06-28T21:25:55Z"/>
        <d v="2021-06-28T21:27:03Z"/>
        <d v="2021-06-28T21:29:23Z"/>
        <d v="2021-06-28T21:29:58Z"/>
        <d v="2021-06-28T21:31:43Z"/>
        <d v="2021-06-28T21:33:28Z"/>
        <d v="2021-06-28T21:34:03Z"/>
        <d v="2021-06-28T21:34:38Z"/>
        <d v="2021-06-28T21:36:23Z"/>
        <d v="2021-06-28T21:41:02Z"/>
        <d v="2021-06-28T21:41:37Z"/>
        <d v="2021-06-28T21:42:47Z"/>
        <d v="2021-06-28T21:43:22Z"/>
        <d v="2021-06-28T21:43:57Z"/>
        <d v="2021-06-28T21:47:27Z"/>
        <d v="2021-06-28T21:49:47Z"/>
        <d v="2021-06-28T21:50:22Z"/>
        <d v="2021-06-28T21:51:31Z"/>
        <d v="2021-06-28T21:52:41Z"/>
        <d v="2021-06-28T21:54:14Z"/>
        <d v="2021-06-28T21:54:26Z"/>
        <d v="2021-06-28T21:55:01Z"/>
        <d v="2021-06-28T21:55:36Z"/>
        <d v="2021-06-28T21:56:46Z"/>
        <d v="2021-06-28T21:57:21Z"/>
        <d v="2021-06-28T21:57:56Z"/>
        <d v="2021-06-28T21:59:06Z"/>
        <d v="2021-06-28T22:00:16Z"/>
        <d v="2021-06-28T22:01:26Z"/>
        <d v="2021-06-28T22:02:01Z"/>
        <d v="2021-06-28T22:03:10Z"/>
        <d v="2021-06-28T22:03:45Z"/>
        <d v="2021-06-28T22:04:20Z"/>
        <d v="2021-06-28T22:04:48Z"/>
        <d v="2021-06-28T22:04:55Z"/>
        <d v="2021-06-28T22:05:30Z"/>
        <d v="2021-06-28T22:06:05Z"/>
        <d v="2021-06-28T22:06:40Z"/>
        <d v="2021-06-28T22:07:15Z"/>
        <d v="2021-06-28T22:08:25Z"/>
        <d v="2021-06-28T22:09:35Z"/>
        <d v="2021-06-28T22:11:20Z"/>
        <d v="2021-06-28T22:12:30Z"/>
        <d v="2021-06-28T22:13:05Z"/>
        <d v="2021-06-28T22:14:15Z"/>
        <d v="2021-06-28T22:16:34Z"/>
        <d v="2021-06-28T22:17:44Z"/>
        <d v="2021-06-28T22:18:19Z"/>
        <d v="2021-06-28T22:20:04Z"/>
        <d v="2021-06-28T22:21:49Z"/>
        <d v="2021-06-28T22:23:34Z"/>
        <d v="2021-06-28T22:24:44Z"/>
        <d v="2021-06-28T22:27:38Z"/>
        <d v="2021-06-28T22:31:40Z"/>
        <d v="2021-06-28T22:34:04Z"/>
        <d v="2021-06-28T22:34:38Z"/>
        <d v="2021-06-28T22:35:13Z"/>
        <d v="2021-06-28T22:36:23Z"/>
        <d v="2021-06-28T22:36:58Z"/>
        <d v="2021-06-28T22:38:24Z"/>
        <d v="2021-06-28T22:38:43Z"/>
        <d v="2021-06-28T22:38:52Z"/>
        <d v="2021-06-28T22:43:57Z"/>
        <d v="2021-06-28T22:45:07Z"/>
        <d v="2021-06-28T22:45:42Z"/>
        <d v="2021-06-28T22:46:17Z"/>
        <d v="2021-06-28T22:46:52Z"/>
        <d v="2021-06-28T22:48:02Z"/>
        <d v="2021-06-28T22:49:47Z"/>
        <d v="2021-06-28T22:52:06Z"/>
        <d v="2021-06-28T22:53:16Z"/>
        <d v="2021-06-28T22:55:01Z"/>
        <d v="2021-06-28T22:55:36Z"/>
        <d v="2021-06-28T22:57:21Z"/>
        <d v="2021-06-28T22:58:31Z"/>
        <d v="2021-06-28T23:00:16Z"/>
        <d v="2021-06-28T23:01:26Z"/>
        <d v="2021-06-28T23:02:36Z"/>
        <d v="2021-06-28T23:04:20Z"/>
        <d v="2021-06-28T23:04:55Z"/>
        <d v="2021-06-28T23:05:30Z"/>
        <d v="2021-06-28T23:05:45Z"/>
        <d v="2021-06-28T23:07:15Z"/>
        <d v="2021-06-28T23:08:25Z"/>
        <d v="2021-06-28T23:09:00Z"/>
        <d v="2021-06-28T23:09:35Z"/>
        <d v="2021-06-28T23:11:20Z"/>
        <d v="2021-06-28T23:11:55Z"/>
        <d v="2021-06-28T23:14:15Z"/>
        <d v="2021-06-28T23:14:24Z"/>
        <d v="2021-06-28T23:15:24Z"/>
        <d v="2021-06-28T23:16:34Z"/>
        <d v="2021-06-28T23:25:26Z"/>
        <d v="2021-06-28T23:25:54Z"/>
        <d v="2021-06-28T23:28:48Z"/>
        <d v="2021-06-28T23:29:58Z"/>
        <d v="2021-06-28T23:32:18Z"/>
        <d v="2021-06-28T23:34:38Z"/>
        <d v="2021-06-28T23:35:13Z"/>
        <d v="2021-06-28T23:37:33Z"/>
        <d v="2021-06-28T23:38:52Z"/>
        <d v="2021-06-28T23:39:17Z"/>
        <d v="2021-06-28T23:41:37Z"/>
        <d v="2021-06-28T23:42:12Z"/>
        <d v="2021-06-28T23:51:21Z"/>
        <d v="2021-06-28T23:55:36Z"/>
        <d v="2021-06-28T23:57:56Z"/>
        <d v="2021-06-29T00:00:51Z"/>
        <d v="2021-06-29T00:02:36Z"/>
        <d v="2021-06-29T00:03:10Z"/>
        <d v="2021-06-29T00:04:55Z"/>
        <d v="2021-06-29T00:07:50Z"/>
        <d v="2021-06-29T00:08:38Z"/>
        <d v="2021-06-29T00:09:35Z"/>
        <d v="2021-06-29T00:10:33Z"/>
        <d v="2021-06-29T00:14:15Z"/>
        <d v="2021-06-29T00:16:34Z"/>
        <d v="2021-06-29T00:17:09Z"/>
        <d v="2021-06-29T00:18:54Z"/>
        <d v="2021-06-29T00:20:39Z"/>
        <d v="2021-06-29T00:22:59Z"/>
        <d v="2021-06-29T00:23:34Z"/>
        <d v="2021-06-29T00:24:57Z"/>
        <d v="2021-06-29T00:26:29Z"/>
        <d v="2021-06-29T00:27:38Z"/>
        <d v="2021-06-29T00:28:13Z"/>
        <d v="2021-06-29T00:33:07Z"/>
        <d v="2021-06-29T00:37:33Z"/>
        <d v="2021-06-29T00:40:19Z"/>
        <d v="2021-06-29T00:41:16Z"/>
        <d v="2021-06-29T00:42:12Z"/>
        <d v="2021-06-29T00:44:32Z"/>
        <d v="2021-06-29T00:45:42Z"/>
        <d v="2021-06-29T00:46:04Z"/>
        <d v="2021-06-29T00:47:27Z"/>
        <d v="2021-06-29T00:52:06Z"/>
        <d v="2021-06-29T00:57:56Z"/>
        <d v="2021-06-29T01:01:26Z"/>
        <d v="2021-06-29T01:10:10Z"/>
        <d v="2021-06-29T01:11:55Z"/>
        <d v="2021-06-29T01:13:40Z"/>
        <d v="2021-06-29T01:22:59Z"/>
        <d v="2021-06-29T01:23:34Z"/>
        <d v="2021-06-29T01:27:21Z"/>
        <d v="2021-06-29T01:28:13Z"/>
        <d v="2021-06-29T01:28:48Z"/>
        <d v="2021-06-29T01:31:08Z"/>
        <d v="2021-06-29T01:31:43Z"/>
        <d v="2021-06-29T01:33:28Z"/>
        <d v="2021-06-29T01:34:03Z"/>
        <d v="2021-06-29T01:36:23Z"/>
        <d v="2021-06-29T01:38:08Z"/>
        <d v="2021-06-29T01:39:52Z"/>
        <d v="2021-06-29T01:44:09Z"/>
        <d v="2021-06-29T01:46:33Z"/>
        <d v="2021-06-29T01:46:52Z"/>
        <d v="2021-06-29T02:01:26Z"/>
        <d v="2021-06-29T02:02:01Z"/>
        <d v="2021-06-29T02:20:39Z"/>
        <d v="2021-06-29T02:22:59Z"/>
        <d v="2021-06-29T02:29:23Z"/>
        <d v="2021-06-29T02:29:45Z"/>
        <d v="2021-06-29T02:31:12Z"/>
        <d v="2021-06-29T02:41:02Z"/>
        <d v="2021-06-29T02:41:37Z"/>
        <d v="2021-06-29T02:46:17Z"/>
        <d v="2021-06-29T02:49:26Z"/>
        <d v="2021-06-29T03:10:10Z"/>
        <d v="2021-06-29T03:10:33Z"/>
        <d v="2021-06-29T03:12:28Z"/>
        <d v="2021-06-29T03:13:26Z"/>
        <d v="2021-06-29T03:13:40Z"/>
        <d v="2021-06-29T03:14:52Z"/>
        <d v="2021-06-29T03:15:24Z"/>
        <d v="2021-06-29T03:18:19Z"/>
        <d v="2021-06-29T03:21:07Z"/>
        <d v="2021-06-29T03:21:49Z"/>
        <d v="2021-06-29T03:24:00Z"/>
        <d v="2021-06-29T03:24:57Z"/>
        <d v="2021-06-29T03:30:14Z"/>
        <d v="2021-06-29T03:35:13Z"/>
        <d v="2021-06-29T03:36:00Z"/>
        <d v="2021-06-29T03:36:58Z"/>
        <d v="2021-06-29T03:39:52Z"/>
        <d v="2021-06-29T03:50:24Z"/>
        <d v="2021-06-29T04:05:16Z"/>
        <d v="2021-06-29T04:10:10Z"/>
        <d v="2021-06-29T04:15:21Z"/>
        <d v="2021-06-29T04:23:34Z"/>
        <d v="2021-06-29T04:32:38Z"/>
        <d v="2021-06-29T04:35:48Z"/>
        <d v="2021-06-29T04:37:33Z"/>
        <d v="2021-06-29T04:39:17Z"/>
        <d v="2021-06-29T04:43:12Z"/>
        <d v="2021-06-29T04:49:55Z"/>
        <d v="2021-06-29T04:50:52Z"/>
        <d v="2021-06-29T05:09:07Z"/>
        <d v="2021-06-29T05:12:30Z"/>
        <d v="2021-06-29T05:14:15Z"/>
        <d v="2021-06-29T05:24:28Z"/>
        <d v="2021-06-29T05:26:29Z"/>
        <d v="2021-06-29T05:34:38Z"/>
        <d v="2021-06-29T05:39:52Z"/>
        <d v="2021-06-29T05:40:27Z"/>
        <d v="2021-06-29T05:54:14Z"/>
        <d v="2021-06-29T05:57:21Z"/>
        <d v="2021-06-29T06:11:31Z"/>
        <d v="2021-06-29T06:18:14Z"/>
        <d v="2021-06-29T06:30:33Z"/>
        <d v="2021-06-29T06:30:43Z"/>
        <d v="2021-06-29T06:35:31Z"/>
        <d v="2021-06-29T06:37:55Z"/>
        <d v="2021-06-29T06:41:37Z"/>
        <d v="2021-06-29T06:53:45Z"/>
        <d v="2021-06-29T06:56:38Z"/>
        <d v="2021-06-29T06:59:31Z"/>
        <d v="2021-06-29T07:02:36Z"/>
        <d v="2021-06-29T07:03:10Z"/>
        <d v="2021-06-29T07:03:45Z"/>
        <d v="2021-06-29T07:29:45Z"/>
        <d v="2021-06-29T07:33:36Z"/>
        <d v="2021-06-29T07:44:38Z"/>
        <d v="2021-06-29T07:45:42Z"/>
        <d v="2021-06-29T07:51:50Z"/>
        <d v="2021-06-29T07:52:06Z"/>
        <d v="2021-06-29T08:02:24Z"/>
        <d v="2021-06-29T08:04:55Z"/>
        <d v="2021-06-29T08:09:00Z"/>
        <d v="2021-06-29T08:14:24Z"/>
        <d v="2021-06-29T08:18:19Z"/>
        <d v="2021-06-29T08:27:21Z"/>
        <d v="2021-06-29T08:38:08Z"/>
        <d v="2021-06-29T08:41:37Z"/>
        <d v="2021-06-29T08:42:47Z"/>
        <d v="2021-06-29T08:43:22Z"/>
        <d v="2021-06-29T08:49:47Z"/>
        <d v="2021-06-29T08:52:06Z"/>
        <d v="2021-06-29T08:55:36Z"/>
        <d v="2021-06-29T09:07:15Z"/>
        <d v="2021-06-29T09:11:20Z"/>
        <d v="2021-06-29T09:12:57Z"/>
        <d v="2021-06-29T09:13:55Z"/>
        <d v="2021-06-29T09:15:59Z"/>
        <d v="2021-06-29T09:20:09Z"/>
        <d v="2021-06-29T09:24:44Z"/>
        <d v="2021-06-29T09:38:08Z"/>
        <d v="2021-06-29T09:42:47Z"/>
        <d v="2021-06-29T09:43:12Z"/>
        <d v="2021-06-29T09:43:57Z"/>
        <d v="2021-06-29T09:47:27Z"/>
        <d v="2021-06-29T09:53:51Z"/>
        <d v="2021-06-29T09:57:21Z"/>
        <d v="2021-06-29T09:58:31Z"/>
        <d v="2021-06-29T10:00:51Z"/>
        <d v="2021-06-29T10:06:40Z"/>
        <d v="2021-06-29T10:10:10Z"/>
        <d v="2021-06-29T10:10:45Z"/>
        <d v="2021-06-29T10:14:15Z"/>
        <d v="2021-06-29T10:17:09Z"/>
        <d v="2021-06-29T10:20:04Z"/>
        <d v="2021-06-29T10:21:07Z"/>
        <d v="2021-06-29T10:26:29Z"/>
        <d v="2021-06-29T10:27:50Z"/>
        <d v="2021-06-29T10:28:13Z"/>
        <d v="2021-06-29T10:31:08Z"/>
        <d v="2021-06-29T10:35:48Z"/>
        <d v="2021-06-29T10:39:52Z"/>
        <d v="2021-06-29T10:41:02Z"/>
        <d v="2021-06-29T10:42:12Z"/>
        <d v="2021-06-29T10:43:57Z"/>
        <d v="2021-06-29T10:47:31Z"/>
        <d v="2021-06-29T10:49:47Z"/>
        <d v="2021-06-29T10:53:16Z"/>
        <d v="2021-06-29T10:55:01Z"/>
        <d v="2021-06-29T10:55:36Z"/>
        <d v="2021-06-29T10:56:11Z"/>
        <d v="2021-06-29T10:56:46Z"/>
        <d v="2021-06-29T10:57:56Z"/>
        <d v="2021-06-29T11:00:16Z"/>
        <d v="2021-06-29T11:00:28Z"/>
        <d v="2021-06-29T11:02:01Z"/>
        <d v="2021-06-29T11:06:05Z"/>
        <d v="2021-06-29T11:06:40Z"/>
        <d v="2021-06-29T11:10:10Z"/>
        <d v="2021-06-29T11:11:55Z"/>
        <d v="2021-06-29T11:14:50Z"/>
        <d v="2021-06-29T11:15:59Z"/>
        <d v="2021-06-29T11:16:19Z"/>
        <d v="2021-06-29T11:17:44Z"/>
        <d v="2021-06-29T11:18:43Z"/>
        <d v="2021-06-29T11:19:40Z"/>
        <d v="2021-06-29T11:20:39Z"/>
        <d v="2021-06-29T11:21:14Z"/>
        <d v="2021-06-29T11:27:38Z"/>
        <d v="2021-06-29T11:28:48Z"/>
        <d v="2021-06-29T11:29:45Z"/>
        <d v="2021-06-29T11:30:33Z"/>
        <d v="2021-06-29T11:36:23Z"/>
        <d v="2021-06-29T11:36:58Z"/>
        <d v="2021-06-29T11:38:43Z"/>
        <d v="2021-06-29T11:41:16Z"/>
        <d v="2021-06-29T11:42:47Z"/>
        <d v="2021-06-29T11:43:22Z"/>
        <d v="2021-06-29T11:44:38Z"/>
        <d v="2021-06-29T11:45:07Z"/>
        <d v="2021-06-29T11:45:36Z"/>
        <d v="2021-06-29T11:45:42Z"/>
        <d v="2021-06-29T11:46:17Z"/>
        <d v="2021-06-29T11:46:52Z"/>
        <d v="2021-06-29T11:48:02Z"/>
        <d v="2021-06-29T11:49:47Z"/>
        <d v="2021-06-29T11:50:22Z"/>
        <d v="2021-06-29T11:51:31Z"/>
        <d v="2021-06-29T11:52:06Z"/>
        <d v="2021-06-29T11:52:41Z"/>
        <d v="2021-06-29T11:53:45Z"/>
        <d v="2021-06-29T11:53:51Z"/>
        <d v="2021-06-29T11:54:26Z"/>
        <d v="2021-06-29T11:56:46Z"/>
        <d v="2021-06-29T11:57:21Z"/>
        <d v="2021-06-29T12:00:16Z"/>
        <d v="2021-06-29T12:03:21Z"/>
        <d v="2021-06-29T12:06:40Z"/>
        <d v="2021-06-29T12:08:25Z"/>
        <d v="2021-06-29T12:09:00Z"/>
        <d v="2021-06-29T12:12:30Z"/>
        <d v="2021-06-29T12:14:50Z"/>
        <d v="2021-06-29T12:17:09Z"/>
        <d v="2021-06-29T12:17:16Z"/>
        <d v="2021-06-29T12:19:12Z"/>
        <d v="2021-06-29T12:20:04Z"/>
        <d v="2021-06-29T12:20:38Z"/>
        <d v="2021-06-29T12:20:39Z"/>
        <d v="2021-06-29T12:22:59Z"/>
        <d v="2021-06-29T12:24:09Z"/>
        <d v="2021-06-29T12:25:19Z"/>
        <d v="2021-06-29T12:25:54Z"/>
        <d v="2021-06-29T12:28:48Z"/>
        <d v="2021-06-29T12:29:23Z"/>
        <d v="2021-06-29T12:29:58Z"/>
        <d v="2021-06-29T12:31:08Z"/>
        <d v="2021-06-29T12:33:28Z"/>
        <d v="2021-06-29T12:34:03Z"/>
        <d v="2021-06-29T12:38:08Z"/>
        <d v="2021-06-29T12:38:43Z"/>
        <d v="2021-06-29T12:39:17Z"/>
        <d v="2021-06-29T12:39:52Z"/>
        <d v="2021-06-29T12:41:02Z"/>
        <d v="2021-06-29T12:41:37Z"/>
        <d v="2021-06-29T12:42:12Z"/>
        <d v="2021-06-29T12:43:57Z"/>
        <d v="2021-06-29T12:44:32Z"/>
        <d v="2021-06-29T12:47:27Z"/>
        <d v="2021-06-29T12:49:47Z"/>
        <d v="2021-06-29T12:53:45Z"/>
        <d v="2021-06-29T12:55:12Z"/>
        <d v="2021-06-29T12:56:11Z"/>
        <d v="2021-06-29T12:57:21Z"/>
        <d v="2021-06-29T12:59:41Z"/>
        <d v="2021-06-29T13:02:01Z"/>
        <d v="2021-06-29T13:03:10Z"/>
        <d v="2021-06-29T13:03:21Z"/>
        <d v="2021-06-29T13:03:45Z"/>
        <d v="2021-06-29T13:04:19Z"/>
        <d v="2021-06-29T13:05:30Z"/>
        <d v="2021-06-29T13:06:05Z"/>
        <d v="2021-06-29T13:06:40Z"/>
        <d v="2021-06-29T13:07:50Z"/>
        <d v="2021-06-29T13:08:25Z"/>
        <d v="2021-06-29T13:10:10Z"/>
        <d v="2021-06-29T13:10:45Z"/>
        <d v="2021-06-29T13:12:30Z"/>
        <d v="2021-06-29T13:14:15Z"/>
        <d v="2021-06-29T13:16:34Z"/>
        <d v="2021-06-29T13:17:44Z"/>
        <d v="2021-06-29T13:20:04Z"/>
        <d v="2021-06-29T13:22:59Z"/>
        <d v="2021-06-29T13:23:34Z"/>
        <d v="2021-06-29T13:24:09Z"/>
        <d v="2021-06-29T13:24:44Z"/>
        <d v="2021-06-29T13:25:19Z"/>
        <d v="2021-06-29T13:26:29Z"/>
        <d v="2021-06-29T13:27:38Z"/>
        <d v="2021-06-29T13:28:13Z"/>
        <d v="2021-06-29T13:29:58Z"/>
        <d v="2021-06-29T13:31:08Z"/>
        <d v="2021-06-29T13:34:03Z"/>
        <d v="2021-06-29T13:34:38Z"/>
        <d v="2021-06-29T13:36:23Z"/>
        <d v="2021-06-29T13:38:08Z"/>
        <d v="2021-06-29T13:38:43Z"/>
        <d v="2021-06-29T13:40:27Z"/>
        <d v="2021-06-29T13:42:12Z"/>
        <d v="2021-06-29T13:43:22Z"/>
        <d v="2021-06-29T13:45:07Z"/>
        <d v="2021-06-29T13:45:42Z"/>
        <d v="2021-06-29T13:46:52Z"/>
        <d v="2021-06-29T13:47:27Z"/>
        <d v="2021-06-29T13:50:22Z"/>
        <d v="2021-06-29T13:50:56Z"/>
        <d v="2021-06-29T13:54:26Z"/>
        <d v="2021-06-29T13:57:56Z"/>
        <d v="2021-06-29T13:58:31Z"/>
        <d v="2021-06-29T13:59:41Z"/>
        <d v="2021-06-29T14:00:28Z"/>
        <d v="2021-06-29T14:00:51Z"/>
        <d v="2021-06-29T14:04:20Z"/>
        <d v="2021-06-29T14:04:55Z"/>
        <d v="2021-06-29T14:06:40Z"/>
        <d v="2021-06-29T14:06:43Z"/>
        <d v="2021-06-29T14:07:15Z"/>
        <d v="2021-06-29T14:07:50Z"/>
        <d v="2021-06-29T14:08:09Z"/>
        <d v="2021-06-29T14:10:10Z"/>
        <d v="2021-06-29T14:11:55Z"/>
        <d v="2021-06-29T14:13:05Z"/>
        <d v="2021-06-29T14:15:59Z"/>
        <d v="2021-06-29T14:16:34Z"/>
        <d v="2021-06-29T14:18:19Z"/>
        <d v="2021-06-29T14:20:04Z"/>
        <d v="2021-06-29T14:20:39Z"/>
        <d v="2021-06-29T14:21:49Z"/>
        <d v="2021-06-29T14:24:09Z"/>
        <d v="2021-06-29T14:25:19Z"/>
        <d v="2021-06-29T14:26:29Z"/>
        <d v="2021-06-29T14:27:38Z"/>
        <d v="2021-06-29T14:28:13Z"/>
        <d v="2021-06-29T14:28:48Z"/>
        <d v="2021-06-29T14:28:48Z"/>
        <d v="2021-06-29T14:29:23Z"/>
        <d v="2021-06-29T14:29:58Z"/>
        <d v="2021-06-29T14:30:33Z"/>
        <d v="2021-06-29T14:30:43Z"/>
        <d v="2021-06-29T14:31:08Z"/>
        <d v="2021-06-29T14:32:18Z"/>
        <d v="2021-06-29T14:33:28Z"/>
        <d v="2021-06-29T14:34:03Z"/>
        <d v="2021-06-29T14:34:38Z"/>
        <d v="2021-06-29T14:35:48Z"/>
        <d v="2021-06-29T14:36:58Z"/>
        <d v="2021-06-29T14:37:33Z"/>
        <d v="2021-06-29T14:38:08Z"/>
        <d v="2021-06-29T14:38:43Z"/>
        <d v="2021-06-29T14:40:27Z"/>
        <d v="2021-06-29T14:41:37Z"/>
        <d v="2021-06-29T14:42:12Z"/>
        <d v="2021-06-29T14:42:14Z"/>
        <d v="2021-06-29T14:42:47Z"/>
        <d v="2021-06-29T14:43:22Z"/>
        <d v="2021-06-29T14:43:40Z"/>
        <d v="2021-06-29T14:43:57Z"/>
        <d v="2021-06-29T14:46:52Z"/>
        <d v="2021-06-29T14:47:31Z"/>
        <d v="2021-06-29T14:50:56Z"/>
        <d v="2021-06-29T14:52:41Z"/>
        <d v="2021-06-29T14:53:16Z"/>
        <d v="2021-06-29T14:54:26Z"/>
        <d v="2021-06-29T14:55:36Z"/>
        <d v="2021-06-29T14:56:11Z"/>
        <d v="2021-06-29T14:57:56Z"/>
        <d v="2021-06-29T14:58:31Z"/>
        <d v="2021-06-29T15:00:51Z"/>
        <d v="2021-06-29T15:01:26Z"/>
        <d v="2021-06-29T15:02:36Z"/>
        <d v="2021-06-29T15:03:45Z"/>
        <d v="2021-06-29T15:04:20Z"/>
        <d v="2021-06-29T15:04:55Z"/>
        <d v="2021-06-29T15:05:30Z"/>
        <d v="2021-06-29T15:06:40Z"/>
        <d v="2021-06-29T15:07:50Z"/>
        <d v="2021-06-29T15:08:25Z"/>
        <d v="2021-06-29T15:09:00Z"/>
        <d v="2021-06-29T15:10:04Z"/>
        <d v="2021-06-29T15:10:45Z"/>
        <d v="2021-06-29T15:11:55Z"/>
        <d v="2021-06-29T15:12:30Z"/>
        <d v="2021-06-29T15:13:05Z"/>
        <d v="2021-06-29T15:14:50Z"/>
        <d v="2021-06-29T15:15:59Z"/>
        <d v="2021-06-29T15:16:34Z"/>
        <d v="2021-06-29T15:17:44Z"/>
        <d v="2021-06-29T15:18:54Z"/>
        <d v="2021-06-29T15:19:29Z"/>
        <d v="2021-06-29T15:20:04Z"/>
        <d v="2021-06-29T15:20:39Z"/>
        <d v="2021-06-29T15:21:14Z"/>
        <d v="2021-06-29T15:21:49Z"/>
        <d v="2021-06-29T15:23:34Z"/>
        <d v="2021-06-29T15:24:44Z"/>
        <d v="2021-06-29T15:25:19Z"/>
        <d v="2021-06-29T15:36:23Z"/>
        <d v="2021-06-29T15:36:58Z"/>
        <d v="2021-06-29T15:37:33Z"/>
        <d v="2021-06-29T15:38:08Z"/>
        <d v="2021-06-29T15:38:43Z"/>
        <d v="2021-06-29T15:40:27Z"/>
        <d v="2021-06-29T15:42:12Z"/>
        <d v="2021-06-29T15:42:47Z"/>
        <d v="2021-06-29T15:43:22Z"/>
        <d v="2021-06-29T15:44:32Z"/>
        <d v="2021-06-29T15:45:07Z"/>
        <d v="2021-06-29T15:45:42Z"/>
        <d v="2021-06-29T15:46:17Z"/>
        <d v="2021-06-29T15:46:52Z"/>
        <d v="2021-06-29T15:48:02Z"/>
        <d v="2021-06-29T15:49:47Z"/>
        <d v="2021-06-29T15:50:22Z"/>
        <d v="2021-06-29T15:52:06Z"/>
        <d v="2021-06-29T15:53:45Z"/>
        <d v="2021-06-29T15:53:51Z"/>
        <d v="2021-06-29T15:54:26Z"/>
        <d v="2021-06-29T15:55:36Z"/>
        <d v="2021-06-29T15:56:11Z"/>
        <d v="2021-06-29T15:56:46Z"/>
        <d v="2021-06-29T15:57:56Z"/>
        <d v="2021-06-29T15:58:31Z"/>
        <d v="2021-06-29T15:59:06Z"/>
        <d v="2021-06-29T15:59:41Z"/>
        <d v="2021-06-29T16:00:00Z"/>
        <d v="2021-06-29T16:00:51Z"/>
        <d v="2021-06-29T16:01:26Z"/>
        <d v="2021-06-29T16:02:01Z"/>
        <d v="2021-06-29T16:04:20Z"/>
        <d v="2021-06-29T16:05:30Z"/>
        <d v="2021-06-29T16:06:05Z"/>
        <d v="2021-06-29T16:06:40Z"/>
        <d v="2021-06-29T16:09:00Z"/>
        <d v="2021-06-29T16:11:20Z"/>
        <d v="2021-06-29T16:12:30Z"/>
        <d v="2021-06-29T16:13:05Z"/>
        <d v="2021-06-29T16:13:40Z"/>
        <d v="2021-06-29T16:14:15Z"/>
        <d v="2021-06-29T16:14:50Z"/>
        <d v="2021-06-29T16:15:24Z"/>
        <d v="2021-06-29T16:15:59Z"/>
        <d v="2021-06-29T16:17:09Z"/>
        <d v="2021-06-29T16:17:44Z"/>
        <d v="2021-06-29T16:18:19Z"/>
        <d v="2021-06-29T16:19:29Z"/>
        <d v="2021-06-29T16:20:04Z"/>
        <d v="2021-06-29T16:20:39Z"/>
        <d v="2021-06-29T16:21:14Z"/>
        <d v="2021-06-29T16:21:49Z"/>
        <d v="2021-06-29T16:22:24Z"/>
        <d v="2021-06-29T16:22:59Z"/>
        <d v="2021-06-29T16:25:55Z"/>
        <d v="2021-06-29T16:26:29Z"/>
        <d v="2021-06-29T16:27:03Z"/>
        <d v="2021-06-29T16:28:13Z"/>
        <d v="2021-06-29T16:28:19Z"/>
        <d v="2021-06-29T16:29:23Z"/>
        <d v="2021-06-29T16:31:08Z"/>
        <d v="2021-06-29T16:32:18Z"/>
        <d v="2021-06-29T16:33:28Z"/>
        <d v="2021-06-29T16:34:03Z"/>
        <d v="2021-06-29T16:34:38Z"/>
        <d v="2021-06-29T16:35:02Z"/>
        <d v="2021-06-29T16:35:13Z"/>
        <d v="2021-06-29T16:35:48Z"/>
        <d v="2021-06-29T16:36:23Z"/>
        <d v="2021-06-29T16:36:58Z"/>
        <d v="2021-06-29T16:38:08Z"/>
        <d v="2021-06-29T16:38:43Z"/>
        <d v="2021-06-29T16:40:27Z"/>
        <d v="2021-06-29T16:41:37Z"/>
        <d v="2021-06-29T16:42:47Z"/>
        <d v="2021-06-29T16:43:22Z"/>
        <d v="2021-06-29T16:43:57Z"/>
        <d v="2021-06-29T16:44:32Z"/>
        <d v="2021-06-29T16:45:07Z"/>
        <d v="2021-06-29T16:45:42Z"/>
        <d v="2021-06-29T16:46:04Z"/>
        <d v="2021-06-29T16:47:27Z"/>
        <d v="2021-06-29T16:48:02Z"/>
        <d v="2021-06-29T16:48:37Z"/>
        <d v="2021-06-29T16:49:47Z"/>
        <d v="2021-06-29T16:52:41Z"/>
        <d v="2021-06-29T16:53:16Z"/>
        <d v="2021-06-29T16:53:45Z"/>
        <d v="2021-06-29T16:55:01Z"/>
        <d v="2021-06-29T16:56:11Z"/>
        <d v="2021-06-29T16:56:38Z"/>
        <d v="2021-06-29T16:56:46Z"/>
        <d v="2021-06-29T16:57:21Z"/>
        <d v="2021-06-29T16:58:31Z"/>
        <d v="2021-06-29T16:59:06Z"/>
        <d v="2021-06-29T16:59:41Z"/>
        <d v="2021-06-29T17:00:16Z"/>
        <d v="2021-06-29T17:02:01Z"/>
        <d v="2021-06-29T17:02:36Z"/>
        <d v="2021-06-29T17:03:45Z"/>
        <d v="2021-06-29T17:06:40Z"/>
        <d v="2021-06-29T17:07:15Z"/>
        <d v="2021-06-29T17:09:35Z"/>
        <d v="2021-06-29T17:10:45Z"/>
        <d v="2021-06-29T17:11:20Z"/>
        <d v="2021-06-29T17:12:00Z"/>
        <d v="2021-06-29T17:12:30Z"/>
        <d v="2021-06-29T17:13:05Z"/>
        <d v="2021-06-29T17:14:24Z"/>
        <d v="2021-06-29T17:14:50Z"/>
        <d v="2021-06-29T17:15:24Z"/>
        <d v="2021-06-29T17:16:34Z"/>
        <d v="2021-06-29T17:17:44Z"/>
        <d v="2021-06-29T17:18:19Z"/>
        <d v="2021-06-29T17:18:54Z"/>
        <d v="2021-06-29T17:19:29Z"/>
        <d v="2021-06-29T17:21:07Z"/>
        <d v="2021-06-29T17:22:24Z"/>
        <d v="2021-06-29T17:22:59Z"/>
        <d v="2021-06-29T17:24:28Z"/>
        <d v="2021-06-29T17:24:44Z"/>
        <d v="2021-06-29T17:25:19Z"/>
        <d v="2021-06-29T17:25:54Z"/>
        <d v="2021-06-29T17:26:29Z"/>
        <d v="2021-06-29T17:27:03Z"/>
        <d v="2021-06-29T17:27:38Z"/>
        <d v="2021-06-29T17:28:13Z"/>
        <d v="2021-06-29T17:28:48Z"/>
        <d v="2021-06-29T17:30:33Z"/>
        <d v="2021-06-29T17:31:43Z"/>
        <d v="2021-06-29T17:32:18Z"/>
        <d v="2021-06-29T17:34:03Z"/>
        <d v="2021-06-29T17:34:38Z"/>
        <d v="2021-06-29T17:35:13Z"/>
        <d v="2021-06-29T17:36:00Z"/>
        <d v="2021-06-29T17:36:23Z"/>
        <d v="2021-06-29T17:38:43Z"/>
        <d v="2021-06-29T17:39:17Z"/>
        <d v="2021-06-29T17:41:37Z"/>
        <d v="2021-06-29T17:43:22Z"/>
        <d v="2021-06-29T17:45:07Z"/>
        <d v="2021-06-29T17:45:42Z"/>
        <d v="2021-06-29T17:48:57Z"/>
        <d v="2021-06-29T17:50:22Z"/>
        <d v="2021-06-29T17:52:06Z"/>
        <d v="2021-06-29T17:52:41Z"/>
        <d v="2021-06-29T17:53:16Z"/>
        <d v="2021-06-29T17:55:01Z"/>
        <d v="2021-06-29T17:55:36Z"/>
        <d v="2021-06-29T17:56:11Z"/>
        <d v="2021-06-29T17:57:21Z"/>
        <d v="2021-06-29T17:59:41Z"/>
        <d v="2021-06-29T18:02:01Z"/>
        <d v="2021-06-29T18:02:36Z"/>
        <d v="2021-06-29T18:03:45Z"/>
        <d v="2021-06-29T18:04:20Z"/>
        <d v="2021-06-29T18:05:16Z"/>
        <d v="2021-06-29T18:06:05Z"/>
        <d v="2021-06-29T18:06:40Z"/>
        <d v="2021-06-29T18:08:25Z"/>
        <d v="2021-06-29T18:09:00Z"/>
        <d v="2021-06-29T18:09:35Z"/>
        <d v="2021-06-29T18:10:45Z"/>
        <d v="2021-06-29T18:11:20Z"/>
        <d v="2021-06-29T18:11:55Z"/>
        <d v="2021-06-29T18:13:55Z"/>
        <d v="2021-06-29T18:15:24Z"/>
        <d v="2021-06-29T18:15:59Z"/>
        <d v="2021-06-29T18:18:54Z"/>
        <d v="2021-06-29T18:19:29Z"/>
        <d v="2021-06-29T18:20:04Z"/>
        <d v="2021-06-29T18:20:39Z"/>
        <d v="2021-06-29T18:21:14Z"/>
        <d v="2021-06-29T18:21:49Z"/>
        <d v="2021-06-29T18:22:24Z"/>
        <d v="2021-06-29T18:22:59Z"/>
        <d v="2021-06-29T18:23:34Z"/>
        <d v="2021-06-29T18:24:09Z"/>
        <d v="2021-06-29T18:24:28Z"/>
        <d v="2021-06-29T18:24:44Z"/>
        <d v="2021-06-29T18:25:19Z"/>
        <d v="2021-06-29T18:27:03Z"/>
        <d v="2021-06-29T18:27:38Z"/>
        <d v="2021-06-29T18:29:23Z"/>
        <d v="2021-06-29T18:29:58Z"/>
        <d v="2021-06-29T18:30:33Z"/>
        <d v="2021-06-29T18:31:08Z"/>
        <d v="2021-06-29T18:31:43Z"/>
        <d v="2021-06-29T18:32:18Z"/>
        <d v="2021-06-29T18:32:53Z"/>
        <d v="2021-06-29T18:34:33Z"/>
        <d v="2021-06-29T18:34:38Z"/>
        <d v="2021-06-29T18:35:13Z"/>
        <d v="2021-06-29T18:36:23Z"/>
        <d v="2021-06-29T18:38:43Z"/>
        <d v="2021-06-29T18:39:17Z"/>
        <d v="2021-06-29T18:39:52Z"/>
        <d v="2021-06-29T18:41:37Z"/>
        <d v="2021-06-29T18:42:12Z"/>
        <d v="2021-06-29T18:43:22Z"/>
        <d v="2021-06-29T18:45:07Z"/>
        <d v="2021-06-29T18:45:42Z"/>
        <d v="2021-06-29T18:46:17Z"/>
        <d v="2021-06-29T18:46:52Z"/>
        <d v="2021-06-29T18:47:27Z"/>
        <d v="2021-06-29T18:48:28Z"/>
        <d v="2021-06-29T18:48:37Z"/>
        <d v="2021-06-29T18:50:22Z"/>
        <d v="2021-06-29T18:50:56Z"/>
        <d v="2021-06-29T18:51:31Z"/>
        <d v="2021-06-29T18:52:41Z"/>
        <d v="2021-06-29T18:53:16Z"/>
        <d v="2021-06-29T18:55:01Z"/>
        <d v="2021-06-29T18:55:36Z"/>
        <d v="2021-06-29T18:57:56Z"/>
        <d v="2021-06-29T18:58:31Z"/>
        <d v="2021-06-29T18:59:06Z"/>
        <d v="2021-06-29T19:00:16Z"/>
        <d v="2021-06-29T19:00:51Z"/>
        <d v="2021-06-29T19:01:26Z"/>
        <d v="2021-06-29T19:02:36Z"/>
        <d v="2021-06-29T19:03:10Z"/>
        <d v="2021-06-29T19:04:20Z"/>
        <d v="2021-06-29T19:04:55Z"/>
        <d v="2021-06-29T19:05:30Z"/>
        <d v="2021-06-29T19:05:45Z"/>
        <d v="2021-06-29T19:06:40Z"/>
        <d v="2021-06-29T19:07:15Z"/>
        <d v="2021-06-29T19:07:50Z"/>
        <d v="2021-06-29T19:08:25Z"/>
        <d v="2021-06-29T19:09:35Z"/>
        <d v="2021-06-29T19:10:04Z"/>
        <d v="2021-06-29T19:10:10Z"/>
        <d v="2021-06-29T19:12:30Z"/>
        <d v="2021-06-29T19:13:05Z"/>
        <d v="2021-06-29T19:14:15Z"/>
        <d v="2021-06-29T19:15:24Z"/>
        <d v="2021-06-29T19:16:34Z"/>
        <d v="2021-06-29T19:17:44Z"/>
        <d v="2021-06-29T19:19:29Z"/>
        <d v="2021-06-29T19:20:04Z"/>
        <d v="2021-06-29T19:20:39Z"/>
        <d v="2021-06-29T19:21:14Z"/>
        <d v="2021-06-29T19:22:04Z"/>
        <d v="2021-06-29T19:23:34Z"/>
        <d v="2021-06-29T19:24:09Z"/>
        <d v="2021-06-29T19:24:44Z"/>
        <d v="2021-06-29T19:25:19Z"/>
        <d v="2021-06-29T19:25:54Z"/>
        <d v="2021-06-29T19:26:29Z"/>
        <d v="2021-06-29T19:28:13Z"/>
        <d v="2021-06-29T19:30:33Z"/>
        <d v="2021-06-29T19:31:08Z"/>
        <d v="2021-06-29T19:32:18Z"/>
        <d v="2021-06-29T19:32:53Z"/>
        <d v="2021-06-29T19:33:28Z"/>
        <d v="2021-06-29T19:35:13Z"/>
        <d v="2021-06-29T19:36:58Z"/>
        <d v="2021-06-29T19:39:17Z"/>
        <d v="2021-06-29T19:39:21Z"/>
        <d v="2021-06-29T19:39:52Z"/>
        <d v="2021-06-29T19:40:27Z"/>
        <d v="2021-06-29T19:44:32Z"/>
        <d v="2021-06-29T19:49:12Z"/>
        <d v="2021-06-29T19:49:47Z"/>
        <d v="2021-06-29T19:50:56Z"/>
        <d v="2021-06-29T19:51:31Z"/>
        <d v="2021-06-29T19:53:16Z"/>
        <d v="2021-06-29T19:54:26Z"/>
        <d v="2021-06-29T19:55:36Z"/>
        <d v="2021-06-29T19:56:46Z"/>
        <d v="2021-06-29T19:57:56Z"/>
        <d v="2021-06-29T19:58:31Z"/>
        <d v="2021-06-29T19:59:02Z"/>
        <d v="2021-06-29T19:59:06Z"/>
        <d v="2021-06-29T20:00:16Z"/>
        <d v="2021-06-29T20:01:26Z"/>
        <d v="2021-06-29T20:02:36Z"/>
        <d v="2021-06-29T20:03:45Z"/>
        <d v="2021-06-29T20:05:30Z"/>
        <d v="2021-06-29T20:06:05Z"/>
        <d v="2021-06-29T20:07:15Z"/>
        <d v="2021-06-29T20:07:50Z"/>
        <d v="2021-06-29T20:08:25Z"/>
        <d v="2021-06-29T20:10:10Z"/>
        <d v="2021-06-29T20:12:30Z"/>
        <d v="2021-06-29T20:13:05Z"/>
        <d v="2021-06-29T20:14:15Z"/>
        <d v="2021-06-29T20:14:50Z"/>
        <d v="2021-06-29T20:16:34Z"/>
        <d v="2021-06-29T20:17:09Z"/>
        <d v="2021-06-29T20:20:09Z"/>
        <d v="2021-06-29T20:20:39Z"/>
        <d v="2021-06-29T20:21:14Z"/>
        <d v="2021-06-29T20:22:24Z"/>
        <d v="2021-06-29T20:22:59Z"/>
        <d v="2021-06-29T20:23:34Z"/>
        <d v="2021-06-29T20:28:13Z"/>
        <d v="2021-06-29T20:28:48Z"/>
        <d v="2021-06-29T20:29:58Z"/>
        <d v="2021-06-29T20:30:33Z"/>
        <d v="2021-06-29T20:31:43Z"/>
        <d v="2021-06-29T20:33:28Z"/>
        <d v="2021-06-29T20:34:38Z"/>
        <d v="2021-06-29T20:35:13Z"/>
        <d v="2021-06-29T20:35:48Z"/>
        <d v="2021-06-29T20:37:33Z"/>
        <d v="2021-06-29T20:38:43Z"/>
        <d v="2021-06-29T20:39:52Z"/>
        <d v="2021-06-29T20:40:48Z"/>
        <d v="2021-06-29T20:41:02Z"/>
        <d v="2021-06-29T20:41:16Z"/>
        <d v="2021-06-29T20:42:14Z"/>
        <d v="2021-06-29T20:45:07Z"/>
        <d v="2021-06-29T20:46:33Z"/>
        <d v="2021-06-29T20:46:52Z"/>
        <d v="2021-06-29T20:47:27Z"/>
        <d v="2021-06-29T20:48:02Z"/>
        <d v="2021-06-29T20:48:37Z"/>
        <d v="2021-06-29T20:49:47Z"/>
        <d v="2021-06-29T20:50:22Z"/>
        <d v="2021-06-29T20:50:24Z"/>
        <d v="2021-06-29T20:51:31Z"/>
        <d v="2021-06-29T20:52:06Z"/>
        <d v="2021-06-29T20:53:45Z"/>
        <d v="2021-06-29T20:54:26Z"/>
        <d v="2021-06-29T20:55:36Z"/>
        <d v="2021-06-29T20:56:46Z"/>
        <d v="2021-06-29T20:58:31Z"/>
        <d v="2021-06-29T20:59:41Z"/>
        <d v="2021-06-29T21:00:57Z"/>
        <d v="2021-06-29T21:01:26Z"/>
        <d v="2021-06-29T21:03:10Z"/>
        <d v="2021-06-29T21:03:45Z"/>
        <d v="2021-06-29T21:05:30Z"/>
        <d v="2021-06-29T21:06:40Z"/>
        <d v="2021-06-29T21:07:50Z"/>
        <d v="2021-06-29T21:08:25Z"/>
        <d v="2021-06-29T21:09:35Z"/>
        <d v="2021-06-29T21:10:10Z"/>
        <d v="2021-06-29T21:11:55Z"/>
        <d v="2021-06-29T21:13:05Z"/>
        <d v="2021-06-29T21:13:40Z"/>
        <d v="2021-06-29T21:13:55Z"/>
        <d v="2021-06-29T21:14:15Z"/>
        <d v="2021-06-29T21:17:09Z"/>
        <d v="2021-06-29T21:17:44Z"/>
        <d v="2021-06-29T21:20:04Z"/>
        <d v="2021-06-29T21:21:49Z"/>
        <d v="2021-06-29T21:22:59Z"/>
        <d v="2021-06-29T21:24:44Z"/>
        <d v="2021-06-29T21:24:57Z"/>
        <d v="2021-06-29T21:25:19Z"/>
        <d v="2021-06-29T21:27:03Z"/>
        <d v="2021-06-29T21:28:48Z"/>
        <d v="2021-06-29T21:29:16Z"/>
        <d v="2021-06-29T21:29:23Z"/>
        <d v="2021-06-29T21:29:58Z"/>
        <d v="2021-06-29T21:31:43Z"/>
        <d v="2021-06-29T21:35:13Z"/>
        <d v="2021-06-29T21:36:23Z"/>
        <d v="2021-06-29T21:40:27Z"/>
        <d v="2021-06-29T21:41:02Z"/>
        <d v="2021-06-29T21:45:07Z"/>
        <d v="2021-06-29T21:45:42Z"/>
        <d v="2021-06-29T21:48:02Z"/>
        <d v="2021-06-29T21:49:47Z"/>
        <d v="2021-06-29T21:52:06Z"/>
        <d v="2021-06-29T21:52:41Z"/>
        <d v="2021-06-29T21:55:01Z"/>
        <d v="2021-06-29T21:57:21Z"/>
        <d v="2021-06-29T21:58:31Z"/>
        <d v="2021-06-29T21:58:33Z"/>
        <d v="2021-06-29T21:59:06Z"/>
        <d v="2021-06-29T21:59:41Z"/>
        <d v="2021-06-29T22:00:00Z"/>
        <d v="2021-06-29T22:01:26Z"/>
        <d v="2021-06-29T22:01:26Z"/>
        <d v="2021-06-29T22:02:01Z"/>
        <d v="2021-06-29T22:03:10Z"/>
        <d v="2021-06-29T22:03:45Z"/>
        <d v="2021-06-29T22:04:55Z"/>
        <d v="2021-06-29T22:06:40Z"/>
        <d v="2021-06-29T22:07:50Z"/>
        <d v="2021-06-29T22:09:00Z"/>
        <d v="2021-06-29T22:10:10Z"/>
        <d v="2021-06-29T22:10:45Z"/>
        <d v="2021-06-29T22:11:20Z"/>
        <d v="2021-06-29T22:13:05Z"/>
        <d v="2021-06-29T22:13:40Z"/>
        <d v="2021-06-29T22:15:59Z"/>
        <d v="2021-06-29T22:16:34Z"/>
        <d v="2021-06-29T22:17:09Z"/>
        <d v="2021-06-29T22:20:39Z"/>
        <d v="2021-06-29T22:21:14Z"/>
        <d v="2021-06-29T22:22:59Z"/>
        <d v="2021-06-29T22:23:34Z"/>
        <d v="2021-06-29T22:24:00Z"/>
        <d v="2021-06-29T22:24:28Z"/>
        <d v="2021-06-29T22:24:44Z"/>
        <d v="2021-06-29T22:27:03Z"/>
        <d v="2021-06-29T22:27:38Z"/>
        <d v="2021-06-29T22:29:58Z"/>
        <d v="2021-06-29T22:33:28Z"/>
        <d v="2021-06-29T22:34:38Z"/>
        <d v="2021-06-29T22:41:02Z"/>
        <d v="2021-06-29T22:41:37Z"/>
        <d v="2021-06-29T22:46:17Z"/>
        <d v="2021-06-29T22:48:37Z"/>
        <d v="2021-06-29T22:49:12Z"/>
        <d v="2021-06-29T22:49:55Z"/>
        <d v="2021-06-29T22:55:01Z"/>
        <d v="2021-06-29T22:55:36Z"/>
        <d v="2021-06-29T22:55:40Z"/>
        <d v="2021-06-29T22:56:46Z"/>
        <d v="2021-06-29T22:57:21Z"/>
        <d v="2021-06-29T22:58:31Z"/>
        <d v="2021-06-29T23:00:16Z"/>
        <d v="2021-06-29T23:00:51Z"/>
        <d v="2021-06-29T23:01:26Z"/>
        <d v="2021-06-29T23:03:10Z"/>
        <d v="2021-06-29T23:04:55Z"/>
        <d v="2021-06-29T23:06:05Z"/>
        <d v="2021-06-29T23:07:50Z"/>
        <d v="2021-06-29T23:09:36Z"/>
        <d v="2021-06-29T23:10:04Z"/>
        <d v="2021-06-29T23:11:20Z"/>
        <d v="2021-06-29T23:11:55Z"/>
        <d v="2021-06-29T23:14:15Z"/>
        <d v="2021-06-29T23:16:34Z"/>
        <d v="2021-06-29T23:18:54Z"/>
        <d v="2021-06-29T23:21:14Z"/>
        <d v="2021-06-29T23:21:49Z"/>
        <d v="2021-06-29T23:22:59Z"/>
        <d v="2021-06-29T23:24:09Z"/>
        <d v="2021-06-29T23:24:44Z"/>
        <d v="2021-06-29T23:26:29Z"/>
        <d v="2021-06-29T23:26:52Z"/>
        <d v="2021-06-29T23:27:38Z"/>
        <d v="2021-06-29T23:29:58Z"/>
        <d v="2021-06-29T23:30:33Z"/>
        <d v="2021-06-29T23:32:53Z"/>
        <d v="2021-06-29T23:36:23Z"/>
        <d v="2021-06-29T23:36:58Z"/>
        <d v="2021-06-29T23:39:17Z"/>
        <d v="2021-06-29T23:41:02Z"/>
        <d v="2021-06-29T23:41:37Z"/>
        <d v="2021-06-29T23:44:32Z"/>
        <d v="2021-06-29T23:46:17Z"/>
        <d v="2021-06-29T23:46:52Z"/>
        <d v="2021-06-29T23:48:37Z"/>
        <d v="2021-06-29T23:50:22Z"/>
        <d v="2021-06-29T23:57:21Z"/>
        <d v="2021-06-29T23:57:56Z"/>
        <d v="2021-06-30T00:02:36Z"/>
        <d v="2021-06-30T00:06:05Z"/>
        <d v="2021-06-30T00:07:15Z"/>
        <d v="2021-06-30T00:09:35Z"/>
        <d v="2021-06-30T00:10:10Z"/>
        <d v="2021-06-30T00:10:45Z"/>
        <d v="2021-06-30T00:11:20Z"/>
        <d v="2021-06-30T00:11:55Z"/>
        <d v="2021-06-30T00:17:09Z"/>
        <d v="2021-06-30T00:18:54Z"/>
        <d v="2021-06-30T00:19:29Z"/>
        <d v="2021-06-30T00:25:54Z"/>
        <d v="2021-06-30T00:27:38Z"/>
        <d v="2021-06-30T00:31:08Z"/>
        <d v="2021-06-30T00:31:12Z"/>
        <d v="2021-06-30T00:35:02Z"/>
        <d v="2021-06-30T00:35:48Z"/>
        <d v="2021-06-30T00:42:14Z"/>
        <d v="2021-06-30T00:42:47Z"/>
        <d v="2021-06-30T00:44:32Z"/>
        <d v="2021-06-30T00:47:27Z"/>
        <d v="2021-06-30T00:49:12Z"/>
        <d v="2021-06-30T00:52:06Z"/>
        <d v="2021-06-30T01:02:36Z"/>
        <d v="2021-06-30T01:06:05Z"/>
        <d v="2021-06-30T01:08:09Z"/>
        <d v="2021-06-30T01:11:55Z"/>
        <d v="2021-06-30T01:12:30Z"/>
        <d v="2021-06-30T01:17:44Z"/>
        <d v="2021-06-30T01:24:44Z"/>
        <d v="2021-06-30T01:33:28Z"/>
        <d v="2021-06-30T01:34:03Z"/>
        <d v="2021-06-30T01:36:23Z"/>
        <d v="2021-06-30T01:36:58Z"/>
        <d v="2021-06-30T01:42:47Z"/>
        <d v="2021-06-30T01:43:22Z"/>
        <d v="2021-06-30T01:49:47Z"/>
        <d v="2021-06-30T01:51:31Z"/>
        <d v="2021-06-30T01:58:04Z"/>
        <d v="2021-06-30T02:01:26Z"/>
        <d v="2021-06-30T02:02:01Z"/>
        <d v="2021-06-30T02:02:24Z"/>
        <d v="2021-06-30T02:03:21Z"/>
        <d v="2021-06-30T02:05:16Z"/>
        <d v="2021-06-30T02:18:14Z"/>
        <d v="2021-06-30T02:27:03Z"/>
        <d v="2021-06-30T02:40:27Z"/>
        <d v="2021-06-30T02:50:22Z"/>
        <d v="2021-06-30T02:55:01Z"/>
        <d v="2021-06-30T02:55:40Z"/>
        <d v="2021-06-30T02:57:07Z"/>
        <d v="2021-06-30T03:05:45Z"/>
        <d v="2021-06-30T03:23:02Z"/>
        <d v="2021-06-30T03:23:34Z"/>
        <d v="2021-06-30T03:24:57Z"/>
        <d v="2021-06-30T03:25:55Z"/>
        <d v="2021-06-30T03:27:03Z"/>
        <d v="2021-06-30T03:35:02Z"/>
        <d v="2021-06-30T03:36:28Z"/>
        <d v="2021-06-30T03:43:12Z"/>
        <d v="2021-06-30T03:49:12Z"/>
        <d v="2021-06-30T04:00:28Z"/>
        <d v="2021-06-30T04:06:14Z"/>
        <d v="2021-06-30T04:09:07Z"/>
        <d v="2021-06-30T04:10:45Z"/>
        <d v="2021-06-30T04:11:20Z"/>
        <d v="2021-06-30T04:15:24Z"/>
        <d v="2021-06-30T04:35:13Z"/>
        <d v="2021-06-30T04:39:52Z"/>
        <d v="2021-06-30T04:46:52Z"/>
        <d v="2021-06-30T04:50:22Z"/>
        <d v="2021-06-30T04:51:21Z"/>
        <d v="2021-06-30T04:56:09Z"/>
        <d v="2021-06-30T04:59:31Z"/>
        <d v="2021-06-30T05:05:30Z"/>
        <d v="2021-06-30T05:09:36Z"/>
        <d v="2021-06-30T05:10:33Z"/>
        <d v="2021-06-30T05:11:20Z"/>
        <d v="2021-06-30T05:11:55Z"/>
        <d v="2021-06-30T05:12:30Z"/>
        <d v="2021-06-30T05:19:40Z"/>
        <d v="2021-06-30T05:20:39Z"/>
        <d v="2021-06-30T05:43:12Z"/>
        <d v="2021-06-30T05:47:27Z"/>
        <d v="2021-06-30T05:54:43Z"/>
        <d v="2021-06-30T05:55:01Z"/>
        <d v="2021-06-30T05:55:36Z"/>
        <d v="2021-06-30T06:06:05Z"/>
        <d v="2021-06-30T06:09:00Z"/>
        <d v="2021-06-30T06:14:24Z"/>
        <d v="2021-06-30T06:24:28Z"/>
        <d v="2021-06-30T06:25:19Z"/>
        <d v="2021-06-30T06:33:07Z"/>
        <d v="2021-06-30T06:54:43Z"/>
        <d v="2021-06-30T06:57:56Z"/>
        <d v="2021-06-30T06:58:33Z"/>
        <d v="2021-06-30T06:59:31Z"/>
        <d v="2021-06-30T07:00:16Z"/>
        <d v="2021-06-30T07:07:12Z"/>
        <d v="2021-06-30T07:07:40Z"/>
        <d v="2021-06-30T07:13:26Z"/>
        <d v="2021-06-30T07:15:59Z"/>
        <d v="2021-06-30T07:27:21Z"/>
        <d v="2021-06-30T07:28:48Z"/>
        <d v="2021-06-30T07:41:45Z"/>
        <d v="2021-06-30T07:42:12Z"/>
        <d v="2021-06-30T07:48:00Z"/>
        <d v="2021-06-30T07:50:52Z"/>
        <d v="2021-06-30T07:52:41Z"/>
        <d v="2021-06-30T07:55:36Z"/>
        <d v="2021-06-30T07:55:40Z"/>
        <d v="2021-06-30T08:06:05Z"/>
        <d v="2021-06-30T08:09:35Z"/>
        <d v="2021-06-30T08:10:33Z"/>
        <d v="2021-06-30T08:24:09Z"/>
        <d v="2021-06-30T08:50:22Z"/>
        <d v="2021-06-30T08:57:07Z"/>
        <d v="2021-06-30T08:59:02Z"/>
        <d v="2021-06-30T09:02:01Z"/>
        <d v="2021-06-30T09:09:00Z"/>
        <d v="2021-06-30T09:09:07Z"/>
        <d v="2021-06-30T09:14:50Z"/>
        <d v="2021-06-30T09:14:52Z"/>
        <d v="2021-06-30T09:16:34Z"/>
        <d v="2021-06-30T09:21:14Z"/>
        <d v="2021-06-30T09:33:07Z"/>
        <d v="2021-06-30T09:35:13Z"/>
        <d v="2021-06-30T09:38:08Z"/>
        <d v="2021-06-30T09:38:43Z"/>
        <d v="2021-06-30T09:41:02Z"/>
        <d v="2021-06-30T09:41:37Z"/>
        <d v="2021-06-30T09:42:43Z"/>
        <d v="2021-06-30T09:43:40Z"/>
        <d v="2021-06-30T09:50:22Z"/>
        <d v="2021-06-30T09:50:56Z"/>
        <d v="2021-06-30T10:03:21Z"/>
        <d v="2021-06-30T10:03:45Z"/>
        <d v="2021-06-30T10:07:50Z"/>
        <d v="2021-06-30T10:12:00Z"/>
        <d v="2021-06-30T10:13:55Z"/>
        <d v="2021-06-30T10:17:09Z"/>
        <d v="2021-06-30T10:17:16Z"/>
        <d v="2021-06-30T10:18:19Z"/>
        <d v="2021-06-30T10:24:44Z"/>
        <d v="2021-06-30T10:26:29Z"/>
        <d v="2021-06-30T10:27:03Z"/>
        <d v="2021-06-30T10:31:08Z"/>
        <d v="2021-06-30T10:31:43Z"/>
        <d v="2021-06-30T10:35:48Z"/>
        <d v="2021-06-30T10:45:07Z"/>
        <d v="2021-06-30T10:46:17Z"/>
        <d v="2021-06-30T10:50:56Z"/>
        <d v="2021-06-30T10:51:21Z"/>
        <d v="2021-06-30T10:52:06Z"/>
        <d v="2021-06-30T10:53:16Z"/>
        <d v="2021-06-30T10:53:51Z"/>
        <d v="2021-06-30T10:59:06Z"/>
        <d v="2021-06-30T11:00:16Z"/>
        <d v="2021-06-30T11:08:25Z"/>
        <d v="2021-06-30T11:11:55Z"/>
        <d v="2021-06-30T11:16:34Z"/>
        <d v="2021-06-30T11:19:29Z"/>
        <d v="2021-06-30T11:21:14Z"/>
        <d v="2021-06-30T11:23:34Z"/>
        <d v="2021-06-30T11:24:09Z"/>
        <d v="2021-06-30T11:25:19Z"/>
        <d v="2021-06-30T11:25:54Z"/>
        <d v="2021-06-30T11:27:03Z"/>
        <d v="2021-06-30T11:31:08Z"/>
        <d v="2021-06-30T11:32:53Z"/>
        <d v="2021-06-30T11:34:38Z"/>
        <d v="2021-06-30T11:37:26Z"/>
        <d v="2021-06-30T11:38:52Z"/>
        <d v="2021-06-30T11:41:02Z"/>
        <d v="2021-06-30T11:41:37Z"/>
        <d v="2021-06-30T11:42:47Z"/>
        <d v="2021-06-30T11:45:07Z"/>
        <d v="2021-06-30T11:46:17Z"/>
        <d v="2021-06-30T11:46:52Z"/>
        <d v="2021-06-30T11:52:06Z"/>
        <d v="2021-06-30T11:52:41Z"/>
        <d v="2021-06-30T11:56:11Z"/>
        <d v="2021-06-30T11:57:56Z"/>
        <d v="2021-06-30T11:59:31Z"/>
        <d v="2021-06-30T11:59:41Z"/>
        <d v="2021-06-30T12:01:26Z"/>
        <d v="2021-06-30T12:05:30Z"/>
        <d v="2021-06-30T12:07:15Z"/>
        <d v="2021-06-30T12:07:50Z"/>
        <d v="2021-06-30T12:08:38Z"/>
        <d v="2021-06-30T12:09:00Z"/>
        <d v="2021-06-30T12:11:20Z"/>
        <d v="2021-06-30T12:13:40Z"/>
        <d v="2021-06-30T12:19:29Z"/>
        <d v="2021-06-30T12:20:04Z"/>
        <d v="2021-06-30T12:20:39Z"/>
        <d v="2021-06-30T12:22:24Z"/>
        <d v="2021-06-30T12:22:59Z"/>
        <d v="2021-06-30T12:25:19Z"/>
        <d v="2021-06-30T12:25:54Z"/>
        <d v="2021-06-30T12:26:29Z"/>
        <d v="2021-06-30T12:28:48Z"/>
        <d v="2021-06-30T12:29:58Z"/>
        <d v="2021-06-30T12:32:53Z"/>
        <d v="2021-06-30T12:33:28Z"/>
        <d v="2021-06-30T12:34:38Z"/>
        <d v="2021-06-30T12:35:48Z"/>
        <d v="2021-06-30T12:36:58Z"/>
        <d v="2021-06-30T12:38:08Z"/>
        <d v="2021-06-30T12:39:52Z"/>
        <d v="2021-06-30T12:41:02Z"/>
        <d v="2021-06-30T12:41:37Z"/>
        <d v="2021-06-30T12:42:12Z"/>
        <d v="2021-06-30T12:43:22Z"/>
        <d v="2021-06-30T12:43:57Z"/>
        <d v="2021-06-30T12:45:07Z"/>
        <d v="2021-06-30T12:46:17Z"/>
        <d v="2021-06-30T12:48:37Z"/>
        <d v="2021-06-30T12:52:06Z"/>
        <d v="2021-06-30T12:53:51Z"/>
        <d v="2021-06-30T12:54:26Z"/>
        <d v="2021-06-30T12:57:21Z"/>
        <d v="2021-06-30T12:57:56Z"/>
        <d v="2021-06-30T12:58:04Z"/>
        <d v="2021-06-30T13:00:16Z"/>
        <d v="2021-06-30T13:01:26Z"/>
        <d v="2021-06-30T13:01:26Z"/>
        <d v="2021-06-30T13:03:50Z"/>
        <d v="2021-06-30T13:04:55Z"/>
        <d v="2021-06-30T13:07:15Z"/>
        <d v="2021-06-30T13:10:10Z"/>
        <d v="2021-06-30T13:11:55Z"/>
        <d v="2021-06-30T13:13:26Z"/>
        <d v="2021-06-30T13:13:40Z"/>
        <d v="2021-06-30T13:14:24Z"/>
        <d v="2021-06-30T13:16:34Z"/>
        <d v="2021-06-30T13:18:54Z"/>
        <d v="2021-06-30T13:20:04Z"/>
        <d v="2021-06-30T13:20:38Z"/>
        <d v="2021-06-30T13:21:49Z"/>
        <d v="2021-06-30T13:22:59Z"/>
        <d v="2021-06-30T13:25:54Z"/>
        <d v="2021-06-30T13:27:21Z"/>
        <d v="2021-06-30T13:28:13Z"/>
        <d v="2021-06-30T13:29:23Z"/>
        <d v="2021-06-30T13:29:58Z"/>
        <d v="2021-06-30T13:30:33Z"/>
        <d v="2021-06-30T13:31:43Z"/>
        <d v="2021-06-30T13:32:18Z"/>
        <d v="2021-06-30T13:34:38Z"/>
        <d v="2021-06-30T13:35:13Z"/>
        <d v="2021-06-30T13:36:58Z"/>
        <d v="2021-06-30T13:37:33Z"/>
        <d v="2021-06-30T13:39:17Z"/>
        <d v="2021-06-30T13:39:52Z"/>
        <d v="2021-06-30T13:41:02Z"/>
        <d v="2021-06-30T13:41:16Z"/>
        <d v="2021-06-30T13:41:37Z"/>
        <d v="2021-06-30T13:42:47Z"/>
        <d v="2021-06-30T13:43:22Z"/>
        <d v="2021-06-30T13:43:57Z"/>
        <d v="2021-06-30T13:44:32Z"/>
        <d v="2021-06-30T13:46:17Z"/>
        <d v="2021-06-30T13:46:52Z"/>
        <d v="2021-06-30T13:50:22Z"/>
        <d v="2021-06-30T15:25:19Z"/>
        <d v="2021-06-30T15:25:54Z"/>
        <d v="2021-06-30T15:27:03Z"/>
        <d v="2021-06-30T15:27:38Z"/>
        <d v="2021-06-30T15:28:13Z"/>
        <d v="2021-06-30T15:28:19Z"/>
        <d v="2021-06-30T15:28:48Z"/>
        <d v="2021-06-30T15:29:58Z"/>
        <d v="2021-06-30T15:30:33Z"/>
        <d v="2021-06-30T15:31:08Z"/>
        <d v="2021-06-30T15:32:18Z"/>
        <d v="2021-06-30T15:32:53Z"/>
        <d v="2021-06-30T15:33:28Z"/>
        <d v="2021-06-30T15:36:57Z"/>
        <d v="2021-06-30T15:37:33Z"/>
        <d v="2021-06-30T15:38:08Z"/>
        <d v="2021-06-30T15:38:43Z"/>
        <d v="2021-06-30T15:39:52Z"/>
        <d v="2021-06-30T15:42:12Z"/>
        <d v="2021-06-30T15:43:57Z"/>
        <d v="2021-06-30T15:44:09Z"/>
        <d v="2021-06-30T15:44:32Z"/>
        <d v="2021-06-30T15:45:07Z"/>
        <d v="2021-06-30T15:45:42Z"/>
        <d v="2021-06-30T15:47:27Z"/>
        <d v="2021-06-30T15:48:02Z"/>
        <d v="2021-06-30T15:48:57Z"/>
        <d v="2021-06-30T15:49:12Z"/>
        <d v="2021-06-30T15:49:47Z"/>
        <d v="2021-06-30T15:50:22Z"/>
        <d v="2021-06-30T15:51:31Z"/>
        <d v="2021-06-30T15:52:06Z"/>
        <d v="2021-06-30T15:53:16Z"/>
        <d v="2021-06-30T15:54:26Z"/>
        <d v="2021-06-30T15:55:01Z"/>
        <d v="2021-06-30T15:56:11Z"/>
        <d v="2021-06-30T15:56:46Z"/>
        <d v="2021-06-30T15:57:21Z"/>
        <d v="2021-06-30T15:59:06Z"/>
        <d v="2021-06-30T16:00:16Z"/>
        <d v="2021-06-30T16:01:26Z"/>
        <d v="2021-06-30T16:01:55Z"/>
        <d v="2021-06-30T16:02:01Z"/>
        <d v="2021-06-30T16:03:45Z"/>
        <d v="2021-06-30T16:04:55Z"/>
        <d v="2021-06-30T16:05:30Z"/>
        <d v="2021-06-30T16:06:40Z"/>
        <d v="2021-06-30T16:07:50Z"/>
        <d v="2021-06-30T16:08:25Z"/>
        <d v="2021-06-30T16:09:07Z"/>
        <d v="2021-06-30T16:11:55Z"/>
        <d v="2021-06-30T16:12:30Z"/>
        <d v="2021-06-30T16:14:50Z"/>
        <d v="2021-06-30T16:15:50Z"/>
        <d v="2021-06-30T16:16:48Z"/>
        <d v="2021-06-30T16:17:09Z"/>
        <d v="2021-06-30T16:17:44Z"/>
        <d v="2021-06-30T16:19:29Z"/>
        <d v="2021-06-30T16:21:49Z"/>
        <d v="2021-06-30T16:22:24Z"/>
        <d v="2021-06-30T16:22:59Z"/>
        <d v="2021-06-30T16:24:09Z"/>
        <d v="2021-06-30T16:25:54Z"/>
        <d v="2021-06-30T16:26:29Z"/>
        <d v="2021-06-30T16:27:03Z"/>
        <d v="2021-06-30T16:28:48Z"/>
        <d v="2021-06-30T16:29:45Z"/>
        <d v="2021-06-30T16:29:58Z"/>
        <d v="2021-06-30T16:30:33Z"/>
        <d v="2021-06-30T16:31:08Z"/>
        <d v="2021-06-30T16:34:03Z"/>
        <d v="2021-06-30T16:34:38Z"/>
        <d v="2021-06-30T16:35:13Z"/>
        <d v="2021-06-30T16:35:48Z"/>
        <d v="2021-06-30T16:36:58Z"/>
        <d v="2021-06-30T16:38:08Z"/>
        <d v="2021-06-30T16:38:43Z"/>
        <d v="2021-06-30T16:39:17Z"/>
        <d v="2021-06-30T16:40:27Z"/>
        <d v="2021-06-30T16:42:47Z"/>
        <d v="2021-06-30T16:45:07Z"/>
        <d v="2021-06-30T16:47:27Z"/>
        <d v="2021-06-30T16:49:47Z"/>
        <d v="2021-06-30T16:50:22Z"/>
        <d v="2021-06-30T16:50:24Z"/>
        <d v="2021-06-30T16:51:31Z"/>
        <d v="2021-06-30T16:52:06Z"/>
        <d v="2021-06-30T16:54:26Z"/>
        <d v="2021-06-30T16:55:01Z"/>
        <d v="2021-06-30T16:55:40Z"/>
        <d v="2021-06-30T16:57:21Z"/>
        <d v="2021-06-30T16:57:56Z"/>
        <d v="2021-06-30T16:59:06Z"/>
        <d v="2021-06-30T16:59:41Z"/>
        <d v="2021-06-30T17:02:01Z"/>
        <d v="2021-06-30T17:02:36Z"/>
        <d v="2021-06-30T17:03:45Z"/>
        <d v="2021-06-30T17:04:20Z"/>
        <d v="2021-06-30T17:06:05Z"/>
        <d v="2021-06-30T17:06:43Z"/>
        <d v="2021-06-30T17:07:15Z"/>
        <d v="2021-06-30T17:07:50Z"/>
        <d v="2021-06-30T17:08:25Z"/>
        <d v="2021-06-30T17:09:00Z"/>
        <d v="2021-06-30T17:10:45Z"/>
        <d v="2021-06-30T17:11:20Z"/>
        <d v="2021-06-30T17:13:05Z"/>
        <d v="2021-06-30T17:14:15Z"/>
        <d v="2021-06-30T17:15:24Z"/>
        <d v="2021-06-30T17:15:59Z"/>
        <d v="2021-06-30T17:17:09Z"/>
        <d v="2021-06-30T17:18:54Z"/>
        <d v="2021-06-30T17:20:04Z"/>
        <d v="2021-06-30T17:20:39Z"/>
        <d v="2021-06-30T17:21:49Z"/>
        <d v="2021-06-30T17:22:24Z"/>
        <d v="2021-06-30T17:23:34Z"/>
        <d v="2021-06-30T17:24:09Z"/>
        <d v="2021-06-30T17:24:44Z"/>
        <d v="2021-06-30T17:25:19Z"/>
        <d v="2021-06-30T17:25:54Z"/>
        <d v="2021-06-30T17:26:29Z"/>
        <d v="2021-06-30T17:27:03Z"/>
        <d v="2021-06-30T17:27:38Z"/>
        <d v="2021-06-30T17:28:13Z"/>
        <d v="2021-06-30T17:29:58Z"/>
        <d v="2021-06-30T17:30:33Z"/>
        <d v="2021-06-30T17:31:08Z"/>
        <d v="2021-06-30T17:31:43Z"/>
        <d v="2021-06-30T17:32:53Z"/>
        <d v="2021-06-30T17:33:28Z"/>
        <d v="2021-06-30T17:33:36Z"/>
        <d v="2021-06-30T17:34:03Z"/>
        <d v="2021-06-30T17:34:33Z"/>
        <d v="2021-06-30T17:34:38Z"/>
        <d v="2021-06-30T17:35:13Z"/>
        <d v="2021-06-30T17:36:23Z"/>
        <d v="2021-06-30T17:36:58Z"/>
        <d v="2021-06-30T17:38:08Z"/>
        <d v="2021-06-30T17:38:43Z"/>
        <d v="2021-06-30T17:39:17Z"/>
        <d v="2021-06-30T17:39:52Z"/>
        <d v="2021-06-30T17:41:02Z"/>
        <d v="2021-06-30T17:41:37Z"/>
        <d v="2021-06-30T17:42:12Z"/>
        <d v="2021-06-30T17:42:43Z"/>
        <d v="2021-06-30T17:43:22Z"/>
        <d v="2021-06-30T17:43:57Z"/>
        <d v="2021-06-30T17:45:42Z"/>
        <d v="2021-06-30T17:47:27Z"/>
        <d v="2021-06-30T17:47:31Z"/>
        <d v="2021-06-30T17:48:28Z"/>
        <d v="2021-06-30T17:49:12Z"/>
        <d v="2021-06-30T17:49:47Z"/>
        <d v="2021-06-30T17:50:22Z"/>
        <d v="2021-06-30T17:50:56Z"/>
        <d v="2021-06-30T17:52:06Z"/>
        <d v="2021-06-30T17:52:41Z"/>
        <d v="2021-06-30T17:53:16Z"/>
        <d v="2021-06-30T17:53:51Z"/>
        <d v="2021-06-30T17:55:01Z"/>
        <d v="2021-06-30T17:56:11Z"/>
        <d v="2021-06-30T17:57:21Z"/>
        <d v="2021-06-30T17:57:56Z"/>
        <d v="2021-06-30T17:59:06Z"/>
        <d v="2021-06-30T18:00:51Z"/>
        <d v="2021-06-30T18:02:36Z"/>
        <d v="2021-06-30T18:02:52Z"/>
        <d v="2021-06-30T18:03:10Z"/>
        <d v="2021-06-30T18:04:20Z"/>
        <d v="2021-06-30T18:04:55Z"/>
        <d v="2021-06-30T18:06:40Z"/>
        <d v="2021-06-30T18:07:15Z"/>
        <d v="2021-06-30T18:07:50Z"/>
        <d v="2021-06-30T18:08:25Z"/>
        <d v="2021-06-30T18:09:00Z"/>
        <d v="2021-06-30T18:11:55Z"/>
        <d v="2021-06-30T18:12:28Z"/>
        <d v="2021-06-30T18:13:40Z"/>
        <d v="2021-06-30T18:14:15Z"/>
        <d v="2021-06-30T18:15:24Z"/>
        <d v="2021-06-30T18:16:34Z"/>
        <d v="2021-06-30T18:17:44Z"/>
        <d v="2021-06-30T18:18:54Z"/>
        <d v="2021-06-30T18:20:39Z"/>
        <d v="2021-06-30T18:21:49Z"/>
        <d v="2021-06-30T18:22:59Z"/>
        <d v="2021-06-30T18:23:34Z"/>
        <d v="2021-06-30T18:25:19Z"/>
        <d v="2021-06-30T18:26:29Z"/>
        <d v="2021-06-30T18:27:38Z"/>
        <d v="2021-06-30T18:28:13Z"/>
        <d v="2021-06-30T18:29:58Z"/>
        <d v="2021-06-30T18:32:18Z"/>
        <d v="2021-06-30T18:34:33Z"/>
        <d v="2021-06-30T18:34:38Z"/>
        <d v="2021-06-30T18:35:48Z"/>
        <d v="2021-06-30T18:36:58Z"/>
        <d v="2021-06-30T18:37:33Z"/>
        <d v="2021-06-30T18:38:08Z"/>
        <d v="2021-06-30T18:38:43Z"/>
        <d v="2021-06-30T18:39:17Z"/>
        <d v="2021-06-30T18:39:21Z"/>
        <d v="2021-06-30T18:42:12Z"/>
        <d v="2021-06-30T18:42:47Z"/>
        <d v="2021-06-30T18:43:57Z"/>
        <d v="2021-06-30T18:44:32Z"/>
        <d v="2021-06-30T18:45:07Z"/>
        <d v="2021-06-30T18:45:36Z"/>
        <d v="2021-06-30T18:48:02Z"/>
        <d v="2021-06-30T18:48:57Z"/>
        <d v="2021-06-30T18:49:12Z"/>
        <d v="2021-06-30T18:50:56Z"/>
        <d v="2021-06-30T18:51:31Z"/>
        <d v="2021-06-30T18:52:06Z"/>
        <d v="2021-06-30T18:52:41Z"/>
        <d v="2021-06-30T18:55:01Z"/>
        <d v="2021-06-30T18:55:36Z"/>
        <d v="2021-06-30T18:56:11Z"/>
        <d v="2021-06-30T18:59:41Z"/>
        <d v="2021-06-30T19:00:16Z"/>
        <d v="2021-06-30T19:00:51Z"/>
        <d v="2021-06-30T19:02:01Z"/>
        <d v="2021-06-30T19:02:36Z"/>
        <d v="2021-06-30T19:03:10Z"/>
        <d v="2021-06-30T19:04:55Z"/>
        <d v="2021-06-30T19:06:43Z"/>
        <d v="2021-06-30T19:07:15Z"/>
        <d v="2021-06-30T19:07:50Z"/>
        <d v="2021-06-30T19:09:35Z"/>
        <d v="2021-06-30T19:10:10Z"/>
        <d v="2021-06-30T19:13:40Z"/>
        <d v="2021-06-30T19:14:15Z"/>
        <d v="2021-06-30T19:14:50Z"/>
        <d v="2021-06-30T19:15:24Z"/>
        <d v="2021-06-30T19:15:59Z"/>
        <d v="2021-06-30T19:16:34Z"/>
        <d v="2021-06-30T19:18:19Z"/>
        <d v="2021-06-30T19:18:54Z"/>
        <d v="2021-06-30T19:19:29Z"/>
        <d v="2021-06-30T19:21:14Z"/>
        <d v="2021-06-30T19:21:49Z"/>
        <d v="2021-06-30T19:23:34Z"/>
        <d v="2021-06-30T19:25:19Z"/>
        <d v="2021-06-30T19:25:54Z"/>
        <d v="2021-06-30T19:26:29Z"/>
        <d v="2021-06-30T19:27:03Z"/>
        <d v="2021-06-30T19:27:38Z"/>
        <d v="2021-06-30T19:29:23Z"/>
        <d v="2021-06-30T19:29:58Z"/>
        <d v="2021-06-30T19:30:33Z"/>
        <d v="2021-06-30T19:30:43Z"/>
        <d v="2021-06-30T19:31:43Z"/>
        <d v="2021-06-30T19:32:53Z"/>
        <d v="2021-06-30T19:34:03Z"/>
        <d v="2021-06-30T19:34:38Z"/>
        <d v="2021-06-30T19:35:13Z"/>
        <d v="2021-06-30T19:36:28Z"/>
        <d v="2021-06-30T19:36:58Z"/>
        <d v="2021-06-30T19:38:43Z"/>
        <d v="2021-06-30T19:39:52Z"/>
        <d v="2021-06-30T19:40:27Z"/>
        <d v="2021-06-30T19:41:37Z"/>
        <d v="2021-06-30T19:42:12Z"/>
        <d v="2021-06-30T19:42:47Z"/>
        <d v="2021-06-30T19:43:22Z"/>
        <d v="2021-06-30T19:44:32Z"/>
        <d v="2021-06-30T19:45:07Z"/>
        <d v="2021-06-30T19:47:27Z"/>
        <d v="2021-06-30T19:48:02Z"/>
        <d v="2021-06-30T19:49:12Z"/>
        <d v="2021-06-30T19:49:47Z"/>
        <d v="2021-06-30T19:50:56Z"/>
        <d v="2021-06-30T19:51:31Z"/>
        <d v="2021-06-30T19:53:51Z"/>
        <d v="2021-06-30T19:54:26Z"/>
        <d v="2021-06-30T19:55:01Z"/>
        <d v="2021-06-30T19:55:12Z"/>
        <d v="2021-06-30T19:56:09Z"/>
        <d v="2021-06-30T19:56:11Z"/>
        <d v="2021-06-30T19:56:46Z"/>
        <d v="2021-06-30T19:57:56Z"/>
        <d v="2021-06-30T19:59:06Z"/>
        <d v="2021-06-30T20:00:16Z"/>
        <d v="2021-06-30T20:00:51Z"/>
        <d v="2021-06-30T20:01:26Z"/>
        <d v="2021-06-30T20:03:10Z"/>
        <d v="2021-06-30T20:03:45Z"/>
        <d v="2021-06-30T20:04:55Z"/>
        <d v="2021-06-30T20:05:16Z"/>
        <d v="2021-06-30T20:05:30Z"/>
        <d v="2021-06-30T20:06:05Z"/>
        <d v="2021-06-30T20:06:40Z"/>
        <d v="2021-06-30T20:07:15Z"/>
        <d v="2021-06-30T20:07:50Z"/>
        <d v="2021-06-30T20:09:00Z"/>
        <d v="2021-06-30T20:09:35Z"/>
        <d v="2021-06-30T20:10:10Z"/>
        <d v="2021-06-30T20:11:55Z"/>
        <d v="2021-06-30T20:13:05Z"/>
        <d v="2021-06-30T20:13:40Z"/>
        <d v="2021-06-30T20:14:15Z"/>
        <d v="2021-06-30T20:14:50Z"/>
        <d v="2021-06-30T20:16:34Z"/>
        <d v="2021-06-30T20:17:09Z"/>
        <d v="2021-06-30T20:18:54Z"/>
        <d v="2021-06-30T20:19:40Z"/>
        <d v="2021-06-30T20:20:04Z"/>
        <d v="2021-06-30T20:21:49Z"/>
        <d v="2021-06-30T20:23:02Z"/>
        <d v="2021-06-30T20:23:34Z"/>
        <d v="2021-06-30T20:24:44Z"/>
        <d v="2021-06-30T20:25:54Z"/>
        <d v="2021-06-30T20:27:38Z"/>
        <d v="2021-06-30T20:29:23Z"/>
        <d v="2021-06-30T20:29:58Z"/>
        <d v="2021-06-30T20:31:08Z"/>
        <d v="2021-06-30T20:31:43Z"/>
        <d v="2021-06-30T20:32:18Z"/>
        <d v="2021-06-30T20:32:53Z"/>
        <d v="2021-06-30T20:33:28Z"/>
        <d v="2021-06-30T20:35:13Z"/>
        <d v="2021-06-30T20:35:48Z"/>
        <d v="2021-06-30T20:36:58Z"/>
        <d v="2021-06-30T20:38:08Z"/>
        <d v="2021-06-30T20:39:52Z"/>
        <d v="2021-06-30T20:41:02Z"/>
        <d v="2021-06-30T20:42:47Z"/>
        <d v="2021-06-30T20:43:22Z"/>
        <d v="2021-06-30T20:43:57Z"/>
        <d v="2021-06-30T20:44:32Z"/>
        <d v="2021-06-30T20:45:07Z"/>
        <d v="2021-06-30T20:45:07Z"/>
        <d v="2021-06-30T20:45:42Z"/>
        <d v="2021-06-30T20:47:27Z"/>
        <d v="2021-06-30T20:48:02Z"/>
        <d v="2021-06-30T20:49:12Z"/>
        <d v="2021-06-30T20:49:47Z"/>
        <d v="2021-06-30T20:50:22Z"/>
        <d v="2021-06-30T20:50:52Z"/>
        <d v="2021-06-30T20:51:31Z"/>
        <d v="2021-06-30T20:52:06Z"/>
        <d v="2021-06-30T20:53:51Z"/>
        <d v="2021-06-30T20:54:26Z"/>
        <d v="2021-06-30T20:55:01Z"/>
        <d v="2021-06-30T20:56:11Z"/>
        <d v="2021-06-30T20:56:46Z"/>
        <d v="2021-06-30T20:57:56Z"/>
        <d v="2021-06-30T20:58:31Z"/>
        <d v="2021-06-30T21:01:26Z"/>
        <d v="2021-06-30T21:02:36Z"/>
        <d v="2021-06-30T21:03:45Z"/>
        <d v="2021-06-30T21:04:20Z"/>
        <d v="2021-06-30T21:04:55Z"/>
        <d v="2021-06-30T21:05:30Z"/>
        <d v="2021-06-30T21:06:05Z"/>
        <d v="2021-06-30T21:06:40Z"/>
        <d v="2021-06-30T21:07:15Z"/>
        <d v="2021-06-30T21:07:50Z"/>
        <d v="2021-06-30T21:10:10Z"/>
        <d v="2021-06-30T21:10:45Z"/>
        <d v="2021-06-30T21:12:30Z"/>
        <d v="2021-06-30T21:13:05Z"/>
        <d v="2021-06-30T21:13:26Z"/>
        <d v="2021-06-30T21:14:15Z"/>
        <d v="2021-06-30T21:15:24Z"/>
        <d v="2021-06-30T21:16:34Z"/>
        <d v="2021-06-30T21:18:19Z"/>
        <d v="2021-06-30T21:19:29Z"/>
        <d v="2021-06-30T21:20:04Z"/>
        <d v="2021-06-30T21:21:14Z"/>
        <d v="2021-06-30T21:22:24Z"/>
        <d v="2021-06-30T21:23:34Z"/>
        <d v="2021-06-30T21:24:44Z"/>
        <d v="2021-06-30T21:27:03Z"/>
        <d v="2021-06-30T21:29:23Z"/>
        <d v="2021-06-30T21:32:53Z"/>
        <d v="2021-06-30T21:33:28Z"/>
        <d v="2021-06-30T21:34:03Z"/>
        <d v="2021-06-30T21:35:48Z"/>
        <d v="2021-06-30T21:36:23Z"/>
        <d v="2021-06-30T21:36:58Z"/>
        <d v="2021-06-30T21:38:43Z"/>
        <d v="2021-06-30T21:39:21Z"/>
        <d v="2021-06-30T21:39:52Z"/>
        <d v="2021-06-30T21:41:02Z"/>
        <d v="2021-06-30T21:41:37Z"/>
        <d v="2021-06-30T21:42:47Z"/>
        <d v="2021-06-30T21:43:22Z"/>
        <d v="2021-06-30T21:43:57Z"/>
        <d v="2021-06-30T21:45:42Z"/>
        <d v="2021-06-30T21:46:52Z"/>
        <d v="2021-06-30T21:48:02Z"/>
        <d v="2021-06-30T21:50:22Z"/>
        <d v="2021-06-30T21:52:06Z"/>
        <d v="2021-06-30T21:52:41Z"/>
        <d v="2021-06-30T21:53:51Z"/>
        <d v="2021-06-30T21:54:26Z"/>
        <d v="2021-06-30T21:56:11Z"/>
        <d v="2021-06-30T21:56:46Z"/>
        <d v="2021-06-30T21:57:21Z"/>
        <d v="2021-06-30T21:59:02Z"/>
        <d v="2021-06-30T21:59:41Z"/>
        <d v="2021-06-30T22:00:51Z"/>
        <d v="2021-06-30T22:02:01Z"/>
        <d v="2021-06-30T22:02:36Z"/>
        <d v="2021-06-30T22:03:45Z"/>
        <d v="2021-06-30T22:04:20Z"/>
        <d v="2021-06-30T22:04:55Z"/>
        <d v="2021-06-30T22:07:15Z"/>
        <d v="2021-06-30T22:08:25Z"/>
        <d v="2021-06-30T22:09:00Z"/>
        <d v="2021-06-30T22:09:35Z"/>
        <d v="2021-06-30T22:09:36Z"/>
        <d v="2021-06-30T22:10:45Z"/>
        <d v="2021-06-30T22:11:02Z"/>
        <d v="2021-06-30T22:11:20Z"/>
        <d v="2021-06-30T22:13:40Z"/>
        <d v="2021-06-30T22:14:15Z"/>
        <d v="2021-06-30T22:15:24Z"/>
        <d v="2021-06-30T22:15:59Z"/>
        <d v="2021-06-30T22:17:09Z"/>
        <d v="2021-06-30T22:17:44Z"/>
        <d v="2021-06-30T22:18:19Z"/>
        <d v="2021-06-30T22:19:12Z"/>
        <d v="2021-06-30T22:20:39Z"/>
        <d v="2021-06-30T22:22:24Z"/>
        <d v="2021-06-30T22:22:59Z"/>
        <d v="2021-06-30T22:23:34Z"/>
        <d v="2021-06-30T22:24:09Z"/>
        <d v="2021-06-30T22:27:38Z"/>
        <d v="2021-06-30T22:28:13Z"/>
        <d v="2021-06-30T22:29:58Z"/>
        <d v="2021-06-30T22:32:18Z"/>
        <d v="2021-06-30T22:34:03Z"/>
        <d v="2021-06-30T22:34:38Z"/>
        <d v="2021-06-30T22:36:58Z"/>
        <d v="2021-06-30T22:38:43Z"/>
        <d v="2021-06-30T22:40:48Z"/>
        <d v="2021-06-30T22:43:22Z"/>
        <d v="2021-06-30T22:45:42Z"/>
        <d v="2021-06-30T22:46:17Z"/>
        <d v="2021-06-30T22:48:02Z"/>
        <d v="2021-06-30T22:48:37Z"/>
        <d v="2021-06-30T22:51:31Z"/>
        <d v="2021-06-30T22:52:06Z"/>
        <d v="2021-06-30T22:52:19Z"/>
        <d v="2021-06-30T22:52:41Z"/>
        <d v="2021-06-30T22:53:16Z"/>
        <d v="2021-06-30T22:55:36Z"/>
        <d v="2021-06-30T22:56:46Z"/>
        <d v="2021-06-30T22:57:21Z"/>
        <d v="2021-06-30T22:57:56Z"/>
        <d v="2021-06-30T22:58:31Z"/>
        <d v="2021-06-30T23:03:50Z"/>
        <d v="2021-06-30T23:04:20Z"/>
        <d v="2021-06-30T23:06:40Z"/>
        <d v="2021-06-30T23:07:15Z"/>
        <d v="2021-06-30T23:07:50Z"/>
        <d v="2021-06-30T23:09:35Z"/>
        <d v="2021-06-30T23:11:55Z"/>
        <d v="2021-06-30T23:12:30Z"/>
        <d v="2021-06-30T23:13:05Z"/>
        <d v="2021-06-30T23:13:40Z"/>
        <d v="2021-06-30T23:14:50Z"/>
        <d v="2021-06-30T23:16:34Z"/>
        <d v="2021-06-30T23:17:09Z"/>
        <d v="2021-06-30T23:18:19Z"/>
        <d v="2021-06-30T23:18:54Z"/>
        <d v="2021-06-30T23:21:49Z"/>
        <d v="2021-06-30T23:24:09Z"/>
        <d v="2021-06-30T23:25:54Z"/>
        <d v="2021-06-30T23:26:29Z"/>
        <d v="2021-06-30T23:26:52Z"/>
        <d v="2021-06-30T23:27:38Z"/>
        <d v="2021-06-30T23:30:33Z"/>
        <d v="2021-06-30T23:30:43Z"/>
        <d v="2021-06-30T23:32:18Z"/>
        <d v="2021-06-30T23:33:07Z"/>
        <d v="2021-06-30T23:34:38Z"/>
        <d v="2021-06-30T23:37:33Z"/>
        <d v="2021-06-30T23:44:32Z"/>
        <d v="2021-06-30T23:45:07Z"/>
        <d v="2021-06-30T23:46:52Z"/>
        <d v="2021-06-30T23:48:37Z"/>
        <d v="2021-06-30T23:50:56Z"/>
        <d v="2021-06-30T23:53:16Z"/>
        <d v="2021-06-30T23:56:09Z"/>
        <d v="2021-06-30T23:56:11Z"/>
        <d v="2021-06-30T23:58:31Z"/>
        <d v="2021-06-30T23:59:41Z"/>
        <d v="2021-07-01T00:00:51Z"/>
        <d v="2021-07-01T00:04:55Z"/>
        <d v="2021-07-01T00:05:30Z"/>
        <d v="2021-07-01T00:10:45Z"/>
        <d v="2021-07-01T00:12:30Z"/>
        <d v="2021-07-01T00:14:15Z"/>
        <d v="2021-07-01T00:17:09Z"/>
        <d v="2021-07-01T00:18:54Z"/>
        <d v="2021-07-01T00:20:04Z"/>
        <d v="2021-07-01T00:21:14Z"/>
        <d v="2021-07-01T00:21:49Z"/>
        <d v="2021-07-01T00:24:44Z"/>
        <d v="2021-07-01T00:25:19Z"/>
        <d v="2021-07-01T00:28:48Z"/>
        <d v="2021-07-01T00:36:00Z"/>
        <d v="2021-07-01T00:43:22Z"/>
        <d v="2021-07-01T00:45:36Z"/>
        <d v="2021-07-01T00:47:27Z"/>
        <d v="2021-07-01T01:00:51Z"/>
        <d v="2021-07-01T01:01:26Z"/>
        <d v="2021-07-01T01:03:45Z"/>
        <d v="2021-07-01T01:07:50Z"/>
        <d v="2021-07-01T01:12:30Z"/>
        <d v="2021-07-01T01:18:19Z"/>
        <d v="2021-07-01T01:20:39Z"/>
        <d v="2021-07-01T01:27:03Z"/>
        <d v="2021-07-01T01:28:48Z"/>
        <d v="2021-07-01T01:32:18Z"/>
        <d v="2021-07-01T01:33:28Z"/>
        <d v="2021-07-01T01:41:45Z"/>
        <d v="2021-07-01T01:45:42Z"/>
        <d v="2021-07-01T01:50:56Z"/>
        <d v="2021-07-01T01:51:50Z"/>
        <d v="2021-07-01T01:55:36Z"/>
        <d v="2021-07-01T01:57:56Z"/>
        <d v="2021-07-01T02:01:26Z"/>
        <d v="2021-07-01T02:12:00Z"/>
        <d v="2021-07-01T02:17:44Z"/>
        <d v="2021-07-01T02:27:03Z"/>
        <d v="2021-07-01T02:32:38Z"/>
        <d v="2021-07-01T02:36:00Z"/>
        <d v="2021-07-01T02:38:43Z"/>
        <d v="2021-07-01T02:39:50Z"/>
        <d v="2021-07-01T02:41:37Z"/>
        <d v="2021-07-01T02:42:43Z"/>
        <d v="2021-07-01T02:43:57Z"/>
        <d v="2021-07-01T02:50:24Z"/>
        <d v="2021-07-01T02:55:01Z"/>
        <d v="2021-07-01T02:58:33Z"/>
        <d v="2021-07-01T03:00:57Z"/>
        <d v="2021-07-01T03:04:55Z"/>
        <d v="2021-07-01T03:17:09Z"/>
        <d v="2021-07-01T03:23:31Z"/>
        <d v="2021-07-01T03:29:23Z"/>
        <d v="2021-07-01T03:32:18Z"/>
        <d v="2021-07-01T03:36:58Z"/>
        <d v="2021-07-01T03:39:17Z"/>
        <d v="2021-07-01T03:40:27Z"/>
        <d v="2021-07-01T03:40:48Z"/>
        <d v="2021-07-01T03:41:45Z"/>
        <d v="2021-07-01T04:09:35Z"/>
        <d v="2021-07-01T04:13:40Z"/>
        <d v="2021-07-01T04:24:09Z"/>
        <d v="2021-07-01T04:27:21Z"/>
        <d v="2021-07-01T04:32:09Z"/>
        <d v="2021-07-01T04:32:53Z"/>
        <d v="2021-07-01T04:34:38Z"/>
        <d v="2021-07-01T04:42:12Z"/>
        <d v="2021-07-01T04:42:43Z"/>
        <d v="2021-07-01T04:47:02Z"/>
        <d v="2021-07-01T04:47:27Z"/>
        <d v="2021-07-01T04:54:26Z"/>
        <d v="2021-07-01T05:04:19Z"/>
        <d v="2021-07-01T05:05:30Z"/>
        <d v="2021-07-01T05:13:26Z"/>
        <d v="2021-07-01T05:14:15Z"/>
        <d v="2021-07-01T05:15:21Z"/>
        <d v="2021-07-01T05:15:24Z"/>
        <d v="2021-07-01T05:31:08Z"/>
        <d v="2021-07-01T05:31:43Z"/>
        <d v="2021-07-01T05:36:57Z"/>
        <d v="2021-07-01T05:37:26Z"/>
        <d v="2021-07-01T05:40:27Z"/>
        <d v="2021-07-01T05:59:06Z"/>
        <d v="2021-07-01T06:23:31Z"/>
        <d v="2021-07-01T06:35:13Z"/>
        <d v="2021-07-01T06:39:21Z"/>
        <d v="2021-07-01T06:48:37Z"/>
        <d v="2021-07-01T06:50:24Z"/>
        <d v="2021-07-01T06:54:43Z"/>
        <d v="2021-07-01T06:58:31Z"/>
        <d v="2021-07-01T07:12:28Z"/>
        <d v="2021-07-01T07:13:40Z"/>
        <d v="2021-07-01T07:24:44Z"/>
        <d v="2021-07-01T07:25:26Z"/>
        <d v="2021-07-01T07:31:12Z"/>
        <d v="2021-07-01T07:43:57Z"/>
        <d v="2021-07-01T07:48:02Z"/>
        <d v="2021-07-01T07:49:26Z"/>
        <d v="2021-07-01T07:51:31Z"/>
        <d v="2021-07-01T07:56:46Z"/>
        <d v="2021-07-01T08:06:43Z"/>
        <d v="2021-07-01T08:07:15Z"/>
        <d v="2021-07-01T08:18:19Z"/>
        <d v="2021-07-01T08:18:54Z"/>
        <d v="2021-07-01T08:24:00Z"/>
        <d v="2021-07-01T08:36:23Z"/>
        <d v="2021-07-01T08:52:06Z"/>
        <d v="2021-07-01T08:57:21Z"/>
        <d v="2021-07-01T08:59:41Z"/>
        <d v="2021-07-01T09:02:52Z"/>
        <d v="2021-07-01T09:11:31Z"/>
        <d v="2021-07-01T09:24:44Z"/>
        <d v="2021-07-01T09:29:16Z"/>
        <d v="2021-07-01T09:35:48Z"/>
        <d v="2021-07-01T09:39:50Z"/>
        <d v="2021-07-01T09:43:57Z"/>
        <d v="2021-07-01T09:44:32Z"/>
        <d v="2021-07-01T09:48:00Z"/>
        <d v="2021-07-01T09:48:28Z"/>
        <d v="2021-07-01T10:06:05Z"/>
        <d v="2021-07-01T10:06:40Z"/>
        <d v="2021-07-01T10:12:57Z"/>
        <d v="2021-07-01T10:13:40Z"/>
        <d v="2021-07-01T10:14:15Z"/>
        <d v="2021-07-01T10:15:24Z"/>
        <d v="2021-07-01T10:16:34Z"/>
        <d v="2021-07-01T10:17:44Z"/>
        <d v="2021-07-01T10:19:29Z"/>
        <d v="2021-07-01T12:00:16Z"/>
        <d v="2021-07-01T13:51:31Z"/>
        <d v="2021-07-01T13:52:06Z"/>
        <d v="2021-07-01T13:53:16Z"/>
        <d v="2021-07-01T13:54:26Z"/>
        <d v="2021-07-01T13:55:36Z"/>
        <d v="2021-07-01T13:56:46Z"/>
        <d v="2021-07-01T13:57:56Z"/>
        <d v="2021-07-01T13:58:31Z"/>
        <d v="2021-07-01T13:59:41Z"/>
        <d v="2021-07-01T14:01:26Z"/>
        <d v="2021-07-01T14:03:10Z"/>
        <d v="2021-07-01T14:04:55Z"/>
        <d v="2021-07-01T14:05:30Z"/>
        <d v="2021-07-01T14:06:40Z"/>
        <d v="2021-07-01T14:08:25Z"/>
        <d v="2021-07-01T14:09:00Z"/>
        <d v="2021-07-01T14:09:35Z"/>
        <d v="2021-07-01T14:10:10Z"/>
        <d v="2021-07-01T14:11:20Z"/>
        <d v="2021-07-01T14:11:55Z"/>
        <d v="2021-07-01T14:12:28Z"/>
        <d v="2021-07-01T14:13:40Z"/>
        <d v="2021-07-01T14:17:09Z"/>
        <d v="2021-07-01T14:17:16Z"/>
        <d v="2021-07-01T14:17:44Z"/>
        <d v="2021-07-01T14:18:19Z"/>
        <d v="2021-07-01T14:18:54Z"/>
        <d v="2021-07-01T14:20:04Z"/>
        <d v="2021-07-01T14:22:59Z"/>
        <d v="2021-07-01T14:23:34Z"/>
        <d v="2021-07-01T14:25:19Z"/>
        <d v="2021-07-01T14:25:54Z"/>
        <d v="2021-07-01T14:28:48Z"/>
        <d v="2021-07-01T14:29:58Z"/>
        <d v="2021-07-01T14:31:08Z"/>
        <d v="2021-07-01T14:32:53Z"/>
        <d v="2021-07-01T14:34:03Z"/>
        <d v="2021-07-01T14:34:38Z"/>
        <d v="2021-07-01T14:35:13Z"/>
        <d v="2021-07-01T14:36:23Z"/>
        <d v="2021-07-01T14:36:58Z"/>
        <d v="2021-07-01T14:37:33Z"/>
        <d v="2021-07-01T14:39:17Z"/>
        <d v="2021-07-01T14:40:48Z"/>
        <d v="2021-07-01T14:44:32Z"/>
        <d v="2021-07-01T14:46:52Z"/>
        <d v="2021-07-01T14:48:37Z"/>
        <d v="2021-07-01T14:50:22Z"/>
        <d v="2021-07-01T14:51:31Z"/>
        <d v="2021-07-01T14:56:11Z"/>
        <d v="2021-07-01T14:59:06Z"/>
        <d v="2021-07-01T14:59:41Z"/>
        <d v="2021-07-01T15:00:16Z"/>
        <d v="2021-07-01T15:00:51Z"/>
        <d v="2021-07-01T15:01:26Z"/>
        <d v="2021-07-01T15:02:01Z"/>
        <d v="2021-07-01T15:02:36Z"/>
        <d v="2021-07-01T15:03:45Z"/>
        <d v="2021-07-01T15:04:20Z"/>
        <d v="2021-07-01T15:07:15Z"/>
        <d v="2021-07-01T15:07:50Z"/>
        <d v="2021-07-01T15:10:10Z"/>
        <d v="2021-07-01T15:10:45Z"/>
        <d v="2021-07-01T15:11:31Z"/>
        <d v="2021-07-01T15:11:55Z"/>
        <d v="2021-07-01T15:13:05Z"/>
        <d v="2021-07-01T15:14:50Z"/>
        <d v="2021-07-01T15:15:59Z"/>
        <d v="2021-07-01T15:16:34Z"/>
        <d v="2021-07-01T15:18:19Z"/>
        <d v="2021-07-01T15:21:14Z"/>
        <d v="2021-07-01T15:24:44Z"/>
        <d v="2021-07-01T15:25:54Z"/>
        <d v="2021-07-01T15:26:29Z"/>
        <d v="2021-07-01T15:27:38Z"/>
        <d v="2021-07-01T15:28:48Z"/>
        <d v="2021-07-01T15:29:23Z"/>
        <d v="2021-07-01T15:29:58Z"/>
        <d v="2021-07-01T15:31:43Z"/>
        <d v="2021-07-01T15:32:53Z"/>
        <d v="2021-07-01T15:35:13Z"/>
        <d v="2021-07-01T15:35:48Z"/>
        <d v="2021-07-01T15:36:58Z"/>
        <d v="2021-07-01T15:37:33Z"/>
        <d v="2021-07-01T15:39:17Z"/>
        <d v="2021-07-01T15:39:52Z"/>
        <d v="2021-07-01T15:40:27Z"/>
        <d v="2021-07-01T15:41:37Z"/>
        <d v="2021-07-01T15:42:12Z"/>
        <d v="2021-07-01T15:43:22Z"/>
        <d v="2021-07-01T15:44:32Z"/>
        <d v="2021-07-01T15:45:42Z"/>
        <d v="2021-07-01T15:46:17Z"/>
        <d v="2021-07-01T15:46:52Z"/>
        <d v="2021-07-01T15:48:37Z"/>
        <d v="2021-07-01T15:50:22Z"/>
        <d v="2021-07-01T15:50:56Z"/>
        <d v="2021-07-01T15:52:06Z"/>
        <d v="2021-07-01T15:53:16Z"/>
        <d v="2021-07-01T15:53:51Z"/>
        <d v="2021-07-01T15:54:26Z"/>
        <d v="2021-07-01T15:56:46Z"/>
        <d v="2021-07-01T15:58:31Z"/>
        <d v="2021-07-01T15:59:06Z"/>
        <d v="2021-07-01T16:00:16Z"/>
        <d v="2021-07-01T16:00:51Z"/>
        <d v="2021-07-01T16:03:10Z"/>
        <d v="2021-07-01T16:04:20Z"/>
        <d v="2021-07-01T16:05:45Z"/>
        <d v="2021-07-01T16:06:40Z"/>
        <d v="2021-07-01T16:07:15Z"/>
        <d v="2021-07-01T16:07:50Z"/>
        <d v="2021-07-01T16:08:25Z"/>
        <d v="2021-07-01T16:10:10Z"/>
        <d v="2021-07-01T16:10:45Z"/>
        <d v="2021-07-01T16:11:02Z"/>
        <d v="2021-07-01T16:11:20Z"/>
        <d v="2021-07-01T16:11:55Z"/>
        <d v="2021-07-01T16:12:30Z"/>
        <d v="2021-07-01T16:13:05Z"/>
        <d v="2021-07-01T16:13:40Z"/>
        <d v="2021-07-01T16:15:21Z"/>
        <d v="2021-07-01T16:15:24Z"/>
        <d v="2021-07-01T16:17:09Z"/>
        <d v="2021-07-01T16:17:44Z"/>
        <d v="2021-07-01T16:18:19Z"/>
        <d v="2021-07-01T16:19:29Z"/>
        <d v="2021-07-01T16:20:39Z"/>
        <d v="2021-07-01T16:21:14Z"/>
        <d v="2021-07-01T16:21:49Z"/>
        <d v="2021-07-01T16:22:24Z"/>
        <d v="2021-07-01T16:22:59Z"/>
        <d v="2021-07-01T16:23:34Z"/>
        <d v="2021-07-01T16:24:09Z"/>
        <d v="2021-07-01T16:29:58Z"/>
        <d v="2021-07-01T16:31:08Z"/>
        <d v="2021-07-01T16:34:33Z"/>
        <d v="2021-07-01T16:35:48Z"/>
        <d v="2021-07-01T16:36:23Z"/>
        <d v="2021-07-01T16:37:33Z"/>
        <d v="2021-07-01T16:38:43Z"/>
        <d v="2021-07-01T16:39:17Z"/>
        <d v="2021-07-01T16:39:52Z"/>
        <d v="2021-07-01T16:41:02Z"/>
        <d v="2021-07-01T16:41:37Z"/>
        <d v="2021-07-01T16:42:12Z"/>
        <d v="2021-07-01T16:42:47Z"/>
        <d v="2021-07-01T16:43:22Z"/>
        <d v="2021-07-01T16:45:07Z"/>
        <d v="2021-07-01T16:47:27Z"/>
        <d v="2021-07-01T16:48:02Z"/>
        <d v="2021-07-01T16:48:37Z"/>
        <d v="2021-07-01T16:48:57Z"/>
        <d v="2021-07-01T16:49:12Z"/>
        <d v="2021-07-01T16:50:22Z"/>
        <d v="2021-07-01T16:50:56Z"/>
        <d v="2021-07-01T16:52:41Z"/>
        <d v="2021-07-01T16:54:26Z"/>
        <d v="2021-07-01T16:56:46Z"/>
        <d v="2021-07-01T16:57:21Z"/>
        <d v="2021-07-01T16:58:31Z"/>
        <d v="2021-07-01T16:59:06Z"/>
        <d v="2021-07-01T16:59:41Z"/>
        <d v="2021-07-01T17:00:16Z"/>
        <d v="2021-07-01T17:01:26Z"/>
        <d v="2021-07-01T17:02:01Z"/>
        <d v="2021-07-01T17:02:36Z"/>
        <d v="2021-07-01T17:03:10Z"/>
        <d v="2021-07-01T17:04:20Z"/>
        <d v="2021-07-01T17:04:55Z"/>
        <d v="2021-07-01T17:06:40Z"/>
        <d v="2021-07-01T17:07:15Z"/>
        <d v="2021-07-01T17:07:50Z"/>
        <d v="2021-07-01T17:09:00Z"/>
        <d v="2021-07-01T17:11:20Z"/>
        <d v="2021-07-01T17:13:05Z"/>
        <d v="2021-07-01T17:13:40Z"/>
        <d v="2021-07-01T17:14:15Z"/>
        <d v="2021-07-01T17:14:50Z"/>
        <d v="2021-07-01T17:15:24Z"/>
        <d v="2021-07-01T17:16:34Z"/>
        <d v="2021-07-01T17:17:09Z"/>
        <d v="2021-07-01T17:17:44Z"/>
        <d v="2021-07-01T17:22:59Z"/>
        <d v="2021-07-01T17:24:09Z"/>
        <d v="2021-07-01T17:24:44Z"/>
        <d v="2021-07-01T17:25:54Z"/>
        <d v="2021-07-01T17:27:03Z"/>
        <d v="2021-07-01T17:27:38Z"/>
        <d v="2021-07-01T17:28:48Z"/>
        <d v="2021-07-01T17:29:58Z"/>
        <d v="2021-07-01T17:30:33Z"/>
        <d v="2021-07-01T17:31:08Z"/>
        <d v="2021-07-01T17:32:53Z"/>
        <d v="2021-07-01T17:33:28Z"/>
        <d v="2021-07-01T17:34:03Z"/>
        <d v="2021-07-01T17:34:38Z"/>
        <d v="2021-07-01T17:35:48Z"/>
        <d v="2021-07-01T17:36:23Z"/>
        <d v="2021-07-01T17:36:58Z"/>
        <d v="2021-07-01T17:37:33Z"/>
        <d v="2021-07-01T17:39:17Z"/>
        <d v="2021-07-01T17:39:50Z"/>
        <d v="2021-07-01T17:41:37Z"/>
        <d v="2021-07-01T17:42:47Z"/>
        <d v="2021-07-01T17:43:22Z"/>
        <d v="2021-07-01T17:45:07Z"/>
        <d v="2021-07-01T17:48:02Z"/>
        <d v="2021-07-01T17:48:28Z"/>
        <d v="2021-07-01T17:49:12Z"/>
        <d v="2021-07-01T17:50:56Z"/>
        <d v="2021-07-01T17:51:21Z"/>
        <d v="2021-07-01T17:52:41Z"/>
        <d v="2021-07-01T17:53:51Z"/>
        <d v="2021-07-01T17:54:26Z"/>
        <d v="2021-07-01T17:55:36Z"/>
        <d v="2021-07-01T17:56:11Z"/>
        <d v="2021-07-01T17:56:46Z"/>
        <d v="2021-07-01T17:57:07Z"/>
        <d v="2021-07-01T17:59:06Z"/>
        <d v="2021-07-01T18:00:51Z"/>
        <d v="2021-07-01T18:01:26Z"/>
        <d v="2021-07-01T18:02:01Z"/>
        <d v="2021-07-01T18:03:21Z"/>
        <d v="2021-07-01T18:04:20Z"/>
        <d v="2021-07-01T18:04:55Z"/>
        <d v="2021-07-01T18:06:05Z"/>
        <d v="2021-07-01T18:06:40Z"/>
        <d v="2021-07-01T18:07:50Z"/>
        <d v="2021-07-01T18:09:35Z"/>
        <d v="2021-07-01T18:10:45Z"/>
        <d v="2021-07-01T18:11:20Z"/>
        <d v="2021-07-01T18:12:57Z"/>
        <d v="2021-07-01T18:13:05Z"/>
        <d v="2021-07-01T18:14:15Z"/>
        <d v="2021-07-01T18:14:50Z"/>
        <d v="2021-07-01T18:15:59Z"/>
        <d v="2021-07-01T18:17:09Z"/>
        <d v="2021-07-01T18:18:43Z"/>
        <d v="2021-07-01T18:19:29Z"/>
        <d v="2021-07-01T18:21:49Z"/>
        <d v="2021-07-01T18:22:59Z"/>
        <d v="2021-07-01T18:24:44Z"/>
        <d v="2021-07-01T18:25:19Z"/>
        <d v="2021-07-01T18:25:54Z"/>
        <d v="2021-07-01T18:27:38Z"/>
        <d v="2021-07-01T18:28:13Z"/>
        <d v="2021-07-01T18:29:23Z"/>
        <d v="2021-07-01T18:31:08Z"/>
        <d v="2021-07-01T18:32:18Z"/>
        <d v="2021-07-01T18:32:53Z"/>
        <d v="2021-07-01T18:33:07Z"/>
        <d v="2021-07-01T18:34:03Z"/>
        <d v="2021-07-01T18:34:38Z"/>
        <d v="2021-07-01T18:36:23Z"/>
        <d v="2021-07-01T18:36:58Z"/>
        <d v="2021-07-01T18:37:33Z"/>
        <d v="2021-07-01T18:38:08Z"/>
        <d v="2021-07-01T18:39:17Z"/>
        <d v="2021-07-01T18:41:02Z"/>
        <d v="2021-07-01T18:43:57Z"/>
        <d v="2021-07-01T18:44:32Z"/>
        <d v="2021-07-01T18:45:07Z"/>
        <d v="2021-07-01T18:46:17Z"/>
        <d v="2021-07-01T18:46:52Z"/>
        <d v="2021-07-01T18:48:37Z"/>
        <d v="2021-07-01T18:49:47Z"/>
        <d v="2021-07-01T18:50:22Z"/>
        <d v="2021-07-01T18:50:56Z"/>
        <d v="2021-07-01T18:51:31Z"/>
        <d v="2021-07-01T18:52:06Z"/>
        <d v="2021-07-01T18:52:41Z"/>
        <d v="2021-07-01T18:53:16Z"/>
        <d v="2021-07-01T18:53:51Z"/>
        <d v="2021-07-01T18:54:26Z"/>
        <d v="2021-07-01T18:55:36Z"/>
        <d v="2021-07-01T18:56:11Z"/>
        <d v="2021-07-01T18:57:56Z"/>
        <d v="2021-07-01T18:58:31Z"/>
        <d v="2021-07-01T18:59:41Z"/>
        <d v="2021-07-01T19:00:51Z"/>
        <d v="2021-07-01T19:03:10Z"/>
        <d v="2021-07-01T19:04:20Z"/>
        <d v="2021-07-01T19:07:15Z"/>
        <d v="2021-07-01T19:07:50Z"/>
        <d v="2021-07-01T19:09:35Z"/>
        <d v="2021-07-01T19:10:33Z"/>
        <d v="2021-07-01T19:11:55Z"/>
        <d v="2021-07-01T19:13:05Z"/>
        <d v="2021-07-01T19:14:15Z"/>
        <d v="2021-07-01T19:16:34Z"/>
        <d v="2021-07-01T19:18:54Z"/>
        <d v="2021-07-01T19:20:39Z"/>
        <d v="2021-07-01T19:21:14Z"/>
        <d v="2021-07-01T19:21:49Z"/>
        <d v="2021-07-01T19:22:59Z"/>
        <d v="2021-07-01T19:24:09Z"/>
        <d v="2021-07-01T19:24:28Z"/>
        <d v="2021-07-01T19:24:44Z"/>
        <d v="2021-07-01T19:26:29Z"/>
        <d v="2021-07-01T19:27:38Z"/>
        <d v="2021-07-01T19:28:48Z"/>
        <d v="2021-07-01T19:29:23Z"/>
        <d v="2021-07-01T19:29:58Z"/>
        <d v="2021-07-01T19:32:53Z"/>
        <d v="2021-07-01T19:33:28Z"/>
        <d v="2021-07-01T19:34:03Z"/>
        <d v="2021-07-01T19:34:04Z"/>
        <d v="2021-07-01T19:35:48Z"/>
        <d v="2021-07-01T19:37:33Z"/>
        <d v="2021-07-01T19:39:17Z"/>
        <d v="2021-07-01T19:39:52Z"/>
        <d v="2021-07-01T19:42:12Z"/>
        <d v="2021-07-01T19:42:47Z"/>
        <d v="2021-07-01T19:45:07Z"/>
        <d v="2021-07-01T19:47:27Z"/>
        <d v="2021-07-01T19:48:28Z"/>
        <d v="2021-07-01T19:48:37Z"/>
        <d v="2021-07-01T19:49:12Z"/>
        <d v="2021-07-01T19:49:47Z"/>
        <d v="2021-07-01T19:50:22Z"/>
        <d v="2021-07-01T19:50:56Z"/>
        <d v="2021-07-01T19:54:26Z"/>
        <d v="2021-07-01T19:56:11Z"/>
        <d v="2021-07-01T19:56:46Z"/>
        <d v="2021-07-01T19:58:31Z"/>
        <d v="2021-07-01T19:59:06Z"/>
        <d v="2021-07-01T20:00:51Z"/>
        <d v="2021-07-01T20:02:01Z"/>
        <d v="2021-07-01T20:03:45Z"/>
        <d v="2021-07-01T20:04:20Z"/>
        <d v="2021-07-01T20:04:55Z"/>
        <d v="2021-07-01T20:05:16Z"/>
        <d v="2021-07-01T20:05:30Z"/>
        <d v="2021-07-01T20:06:05Z"/>
        <d v="2021-07-01T20:06:40Z"/>
        <d v="2021-07-01T20:07:50Z"/>
        <d v="2021-07-01T20:09:00Z"/>
        <d v="2021-07-01T20:10:10Z"/>
        <d v="2021-07-01T20:10:33Z"/>
        <d v="2021-07-01T20:11:55Z"/>
        <d v="2021-07-01T20:12:30Z"/>
        <d v="2021-07-01T20:14:15Z"/>
        <d v="2021-07-01T20:14:50Z"/>
        <d v="2021-07-01T20:15:24Z"/>
        <d v="2021-07-01T20:18:54Z"/>
        <d v="2021-07-01T20:19:29Z"/>
        <d v="2021-07-01T20:21:49Z"/>
        <d v="2021-07-01T20:22:24Z"/>
        <d v="2021-07-01T20:23:34Z"/>
        <d v="2021-07-01T20:24:09Z"/>
        <d v="2021-07-01T20:24:44Z"/>
        <d v="2021-07-01T20:27:03Z"/>
        <d v="2021-07-01T20:27:38Z"/>
        <d v="2021-07-01T20:28:48Z"/>
        <d v="2021-07-01T20:29:58Z"/>
        <d v="2021-07-01T20:30:33Z"/>
        <d v="2021-07-01T20:31:08Z"/>
        <d v="2021-07-01T20:31:43Z"/>
        <d v="2021-07-01T20:33:28Z"/>
        <d v="2021-07-01T20:34:03Z"/>
        <d v="2021-07-01T20:36:23Z"/>
        <d v="2021-07-01T20:37:33Z"/>
        <d v="2021-07-01T20:38:08Z"/>
        <d v="2021-07-01T20:40:19Z"/>
        <d v="2021-07-01T20:41:02Z"/>
        <d v="2021-07-01T20:41:37Z"/>
        <d v="2021-07-01T20:42:12Z"/>
        <d v="2021-07-01T20:43:22Z"/>
        <d v="2021-07-01T20:44:09Z"/>
        <d v="2021-07-01T20:49:12Z"/>
        <d v="2021-07-01T20:49:47Z"/>
        <d v="2021-07-01T20:50:22Z"/>
        <d v="2021-07-01T20:51:31Z"/>
        <d v="2021-07-01T20:52:06Z"/>
        <d v="2021-07-01T20:54:26Z"/>
        <d v="2021-07-01T20:55:01Z"/>
        <d v="2021-07-01T20:55:36Z"/>
        <d v="2021-07-01T20:56:46Z"/>
        <d v="2021-07-01T20:57:21Z"/>
        <d v="2021-07-01T20:59:06Z"/>
        <d v="2021-07-01T20:59:41Z"/>
        <d v="2021-07-01T21:00:51Z"/>
        <d v="2021-07-01T21:01:26Z"/>
        <d v="2021-07-01T21:01:26Z"/>
        <d v="2021-07-01T21:03:10Z"/>
        <d v="2021-07-01T21:03:45Z"/>
        <d v="2021-07-01T21:06:05Z"/>
        <d v="2021-07-01T21:07:50Z"/>
        <d v="2021-07-01T21:08:25Z"/>
        <d v="2021-07-01T21:09:35Z"/>
        <d v="2021-07-01T21:10:10Z"/>
        <d v="2021-07-01T21:11:20Z"/>
        <d v="2021-07-01T21:11:55Z"/>
        <d v="2021-07-01T21:12:30Z"/>
        <d v="2021-07-01T21:13:05Z"/>
        <d v="2021-07-01T21:14:15Z"/>
        <d v="2021-07-01T21:17:44Z"/>
        <d v="2021-07-01T21:20:04Z"/>
        <d v="2021-07-01T21:20:39Z"/>
        <d v="2021-07-01T21:22:04Z"/>
        <d v="2021-07-01T21:22:59Z"/>
        <d v="2021-07-01T21:24:44Z"/>
        <d v="2021-07-01T21:25:19Z"/>
        <d v="2021-07-01T21:26:29Z"/>
        <d v="2021-07-01T21:27:03Z"/>
        <d v="2021-07-01T21:28:48Z"/>
        <d v="2021-07-01T21:29:23Z"/>
        <d v="2021-07-01T21:30:43Z"/>
        <d v="2021-07-01T21:31:08Z"/>
        <d v="2021-07-01T21:33:28Z"/>
        <d v="2021-07-01T21:36:23Z"/>
        <d v="2021-07-01T21:38:08Z"/>
        <d v="2021-07-01T21:38:43Z"/>
        <d v="2021-07-01T21:41:16Z"/>
        <d v="2021-07-01T21:43:57Z"/>
        <d v="2021-07-01T21:44:09Z"/>
        <d v="2021-07-01T21:45:07Z"/>
        <d v="2021-07-01T21:45:42Z"/>
        <d v="2021-07-01T21:49:55Z"/>
        <d v="2021-07-01T21:50:22Z"/>
        <d v="2021-07-01T21:50:56Z"/>
        <d v="2021-07-01T21:52:06Z"/>
        <d v="2021-07-01T21:52:41Z"/>
        <d v="2021-07-01T21:53:16Z"/>
        <d v="2021-07-01T21:54:14Z"/>
        <d v="2021-07-01T21:55:01Z"/>
        <d v="2021-07-01T21:56:46Z"/>
        <d v="2021-07-01T21:57:21Z"/>
        <d v="2021-07-01T21:59:06Z"/>
        <d v="2021-07-01T21:59:41Z"/>
        <d v="2021-07-01T22:00:51Z"/>
        <d v="2021-07-01T22:01:55Z"/>
        <d v="2021-07-01T22:02:36Z"/>
        <d v="2021-07-01T22:03:45Z"/>
        <d v="2021-07-01T22:11:02Z"/>
        <d v="2021-07-01T22:13:40Z"/>
        <d v="2021-07-01T22:13:55Z"/>
        <d v="2021-07-01T22:14:15Z"/>
        <d v="2021-07-01T22:14:50Z"/>
        <d v="2021-07-01T22:15:59Z"/>
        <d v="2021-07-01T22:16:34Z"/>
        <d v="2021-07-01T22:17:44Z"/>
        <d v="2021-07-01T22:18:19Z"/>
        <d v="2021-07-01T22:18:54Z"/>
        <d v="2021-07-01T22:20:04Z"/>
        <d v="2021-07-01T22:24:09Z"/>
        <d v="2021-07-01T22:26:29Z"/>
        <d v="2021-07-01T22:29:23Z"/>
        <d v="2021-07-01T22:29:58Z"/>
        <d v="2021-07-01T22:31:12Z"/>
        <d v="2021-07-01T22:32:18Z"/>
        <d v="2021-07-01T22:33:36Z"/>
        <d v="2021-07-01T22:34:03Z"/>
        <d v="2021-07-01T22:35:13Z"/>
        <d v="2021-07-01T22:38:08Z"/>
        <d v="2021-07-01T22:38:43Z"/>
        <d v="2021-07-01T22:39:52Z"/>
        <d v="2021-07-01T22:41:02Z"/>
        <d v="2021-07-01T22:41:37Z"/>
        <d v="2021-07-01T22:43:22Z"/>
        <d v="2021-07-01T22:43:57Z"/>
        <d v="2021-07-01T22:44:32Z"/>
        <d v="2021-07-01T22:45:42Z"/>
        <d v="2021-07-01T22:48:02Z"/>
        <d v="2021-07-01T22:48:37Z"/>
        <d v="2021-07-01T22:52:41Z"/>
        <d v="2021-07-01T22:53:16Z"/>
        <d v="2021-07-01T22:56:11Z"/>
        <d v="2021-07-01T22:59:02Z"/>
        <d v="2021-07-01T22:59:41Z"/>
        <d v="2021-07-01T23:00:16Z"/>
        <d v="2021-07-01T23:02:36Z"/>
        <d v="2021-07-01T23:06:14Z"/>
        <d v="2021-07-01T23:06:43Z"/>
        <d v="2021-07-01T23:07:15Z"/>
        <d v="2021-07-01T23:07:40Z"/>
        <d v="2021-07-01T23:09:00Z"/>
        <d v="2021-07-01T23:09:35Z"/>
        <d v="2021-07-01T23:09:36Z"/>
        <d v="2021-07-01T23:10:10Z"/>
        <d v="2021-07-01T23:11:20Z"/>
        <d v="2021-07-01T23:11:55Z"/>
        <d v="2021-07-01T23:12:28Z"/>
        <d v="2021-07-01T23:16:34Z"/>
        <d v="2021-07-01T23:17:09Z"/>
        <d v="2021-07-01T23:17:16Z"/>
        <d v="2021-07-01T23:18:19Z"/>
        <d v="2021-07-01T23:21:14Z"/>
        <d v="2021-07-01T23:21:49Z"/>
        <d v="2021-07-01T23:22:59Z"/>
        <d v="2021-07-01T23:23:34Z"/>
        <d v="2021-07-01T23:25:54Z"/>
        <d v="2021-07-01T23:27:03Z"/>
        <d v="2021-07-01T23:27:38Z"/>
        <d v="2021-07-01T23:28:13Z"/>
        <d v="2021-07-01T23:29:58Z"/>
        <d v="2021-07-01T23:30:33Z"/>
        <d v="2021-07-01T23:32:53Z"/>
        <d v="2021-07-01T23:36:58Z"/>
        <d v="2021-07-01T23:39:52Z"/>
        <d v="2021-07-01T23:41:37Z"/>
        <d v="2021-07-01T23:42:43Z"/>
        <d v="2021-07-01T23:45:07Z"/>
        <d v="2021-07-01T23:49:12Z"/>
        <d v="2021-07-01T23:56:38Z"/>
        <d v="2021-07-02T00:03:21Z"/>
        <d v="2021-07-02T00:04:19Z"/>
        <d v="2021-07-02T00:04:48Z"/>
        <d v="2021-07-02T00:07:15Z"/>
        <d v="2021-07-02T00:10:10Z"/>
        <d v="2021-07-02T00:12:00Z"/>
        <d v="2021-07-02T00:12:30Z"/>
        <d v="2021-07-02T00:14:50Z"/>
        <d v="2021-07-02T00:17:44Z"/>
        <d v="2021-07-02T00:21:14Z"/>
        <d v="2021-07-02T00:24:09Z"/>
        <d v="2021-07-02T00:25:19Z"/>
        <d v="2021-07-02T00:28:48Z"/>
        <d v="2021-07-02T00:30:14Z"/>
        <d v="2021-07-02T00:33:28Z"/>
        <d v="2021-07-02T00:34:03Z"/>
        <d v="2021-07-02T00:34:33Z"/>
        <d v="2021-07-02T00:35:13Z"/>
        <d v="2021-07-02T00:37:33Z"/>
        <d v="2021-07-02T00:39:52Z"/>
        <d v="2021-07-02T00:40:27Z"/>
        <d v="2021-07-02T00:41:02Z"/>
        <d v="2021-07-02T00:46:04Z"/>
        <d v="2021-07-02T01:26:29Z"/>
        <d v="2021-07-02T01:27:03Z"/>
        <d v="2021-07-02T03:48:28Z"/>
        <d v="2021-07-02T04:52:41Z"/>
        <d v="2021-07-02T05:51:50Z"/>
        <d v="2021-07-02T06:58:31Z"/>
        <d v="2021-07-02T08:04:48Z"/>
        <d v="2021-07-02T08:38:52Z"/>
        <d v="2021-07-02T08:41:16Z"/>
        <d v="2021-07-02T08:52:41Z"/>
        <d v="2021-07-02T09:11:55Z"/>
        <d v="2021-07-02T09:16:34Z"/>
        <d v="2021-07-02T09:17:45Z"/>
        <d v="2021-07-02T09:46:17Z"/>
        <d v="2021-07-02T10:04:20Z"/>
        <d v="2021-07-02T10:10:33Z"/>
        <d v="2021-07-02T10:11:20Z"/>
        <d v="2021-07-02T10:20:04Z"/>
        <d v="2021-07-02T10:24:28Z"/>
        <d v="2021-07-02T10:24:57Z"/>
        <d v="2021-07-02T10:30:43Z"/>
        <d v="2021-07-02T10:32:18Z"/>
        <d v="2021-07-02T10:36:58Z"/>
        <d v="2021-07-02T10:40:27Z"/>
        <d v="2021-07-02T10:41:02Z"/>
        <d v="2021-07-02T10:44:32Z"/>
        <d v="2021-07-02T10:44:38Z"/>
        <d v="2021-07-02T10:46:33Z"/>
        <d v="2021-07-02T10:48:02Z"/>
        <d v="2021-07-02T10:48:37Z"/>
        <d v="2021-07-02T10:49:12Z"/>
        <d v="2021-07-02T10:53:16Z"/>
        <d v="2021-07-02T10:54:26Z"/>
        <d v="2021-07-02T10:54:43Z"/>
        <d v="2021-07-02T10:55:36Z"/>
        <d v="2021-07-02T10:56:46Z"/>
        <d v="2021-07-02T11:02:24Z"/>
        <d v="2021-07-02T11:02:36Z"/>
        <d v="2021-07-02T11:04:55Z"/>
        <d v="2021-07-02T11:08:25Z"/>
        <d v="2021-07-02T11:09:00Z"/>
        <d v="2021-07-02T11:10:10Z"/>
        <d v="2021-07-02T11:14:15Z"/>
        <d v="2021-07-02T11:20:04Z"/>
        <d v="2021-07-02T11:21:07Z"/>
        <d v="2021-07-02T11:21:49Z"/>
        <d v="2021-07-02T11:22:04Z"/>
        <d v="2021-07-02T11:24:09Z"/>
        <d v="2021-07-02T11:27:03Z"/>
        <d v="2021-07-02T11:28:48Z"/>
        <d v="2021-07-02T11:29:23Z"/>
        <d v="2021-07-02T11:29:58Z"/>
        <d v="2021-07-02T11:31:43Z"/>
        <d v="2021-07-02T11:34:03Z"/>
        <d v="2021-07-02T11:34:38Z"/>
        <d v="2021-07-02T11:37:33Z"/>
        <d v="2021-07-02T11:38:08Z"/>
        <d v="2021-07-02T11:40:19Z"/>
        <d v="2021-07-02T11:40:27Z"/>
        <d v="2021-07-02T11:41:37Z"/>
        <d v="2021-07-02T11:42:12Z"/>
        <d v="2021-07-02T11:43:40Z"/>
        <d v="2021-07-02T11:46:33Z"/>
        <d v="2021-07-02T11:47:27Z"/>
        <d v="2021-07-02T11:48:02Z"/>
        <d v="2021-07-02T11:51:31Z"/>
        <d v="2021-07-02T11:52:06Z"/>
        <d v="2021-07-02T11:52:48Z"/>
        <d v="2021-07-02T11:53:51Z"/>
        <d v="2021-07-02T11:54:26Z"/>
        <d v="2021-07-02T11:56:09Z"/>
        <d v="2021-07-02T11:57:21Z"/>
        <d v="2021-07-02T11:58:31Z"/>
        <d v="2021-07-02T11:59:06Z"/>
        <d v="2021-07-02T11:59:41Z"/>
        <d v="2021-07-02T12:00:16Z"/>
        <d v="2021-07-02T12:00:51Z"/>
        <d v="2021-07-02T12:01:26Z"/>
        <d v="2021-07-02T12:02:01Z"/>
        <d v="2021-07-02T12:02:24Z"/>
        <d v="2021-07-02T12:02:36Z"/>
        <d v="2021-07-02T12:06:40Z"/>
        <d v="2021-07-02T12:09:00Z"/>
        <d v="2021-07-02T12:11:55Z"/>
        <d v="2021-07-02T12:14:50Z"/>
        <d v="2021-07-02T12:15:24Z"/>
        <d v="2021-07-02T12:15:59Z"/>
        <d v="2021-07-02T12:17:09Z"/>
        <d v="2021-07-02T12:19:29Z"/>
        <d v="2021-07-02T12:21:49Z"/>
        <d v="2021-07-02T12:22:59Z"/>
        <d v="2021-07-02T12:23:34Z"/>
        <d v="2021-07-02T12:24:09Z"/>
        <d v="2021-07-02T12:25:54Z"/>
        <d v="2021-07-02T12:27:03Z"/>
        <d v="2021-07-02T12:29:16Z"/>
        <d v="2021-07-02T12:29:23Z"/>
        <d v="2021-07-02T12:31:43Z"/>
        <d v="2021-07-02T12:32:18Z"/>
        <d v="2021-07-02T12:33:28Z"/>
        <d v="2021-07-02T12:34:03Z"/>
        <d v="2021-07-02T12:34:38Z"/>
        <d v="2021-07-02T12:35:13Z"/>
        <d v="2021-07-02T12:38:43Z"/>
        <d v="2021-07-02T12:41:02Z"/>
        <d v="2021-07-02T12:41:37Z"/>
        <d v="2021-07-02T12:43:57Z"/>
        <d v="2021-07-02T12:45:07Z"/>
        <d v="2021-07-02T12:46:17Z"/>
        <d v="2021-07-02T12:47:27Z"/>
        <d v="2021-07-02T12:48:02Z"/>
        <d v="2021-07-02T12:48:37Z"/>
        <d v="2021-07-02T12:49:12Z"/>
        <d v="2021-07-02T12:49:47Z"/>
        <d v="2021-07-02T12:52:06Z"/>
        <d v="2021-07-02T12:52:41Z"/>
        <d v="2021-07-02T12:53:16Z"/>
        <d v="2021-07-02T12:54:26Z"/>
        <d v="2021-07-02T12:55:36Z"/>
        <d v="2021-07-02T12:56:09Z"/>
        <d v="2021-07-02T12:56:11Z"/>
        <d v="2021-07-02T12:57:21Z"/>
        <d v="2021-07-02T12:57:56Z"/>
        <d v="2021-07-02T12:58:31Z"/>
        <d v="2021-07-02T13:00:16Z"/>
        <d v="2021-07-02T13:00:51Z"/>
        <d v="2021-07-02T13:00:57Z"/>
        <d v="2021-07-02T13:02:01Z"/>
        <d v="2021-07-02T13:03:10Z"/>
        <d v="2021-07-02T13:04:20Z"/>
        <d v="2021-07-02T13:05:16Z"/>
        <d v="2021-07-02T13:05:30Z"/>
        <d v="2021-07-02T13:07:15Z"/>
        <d v="2021-07-02T13:08:25Z"/>
        <d v="2021-07-02T13:09:00Z"/>
        <d v="2021-07-02T13:09:36Z"/>
        <d v="2021-07-02T13:11:20Z"/>
        <d v="2021-07-02T13:14:50Z"/>
        <d v="2021-07-02T13:15:59Z"/>
        <d v="2021-07-02T13:17:09Z"/>
        <d v="2021-07-02T13:18:19Z"/>
        <d v="2021-07-02T13:18:54Z"/>
        <d v="2021-07-02T13:19:40Z"/>
        <d v="2021-07-02T13:20:04Z"/>
        <d v="2021-07-02T13:21:14Z"/>
        <d v="2021-07-02T13:21:49Z"/>
        <d v="2021-07-02T13:22:24Z"/>
        <d v="2021-07-02T13:22:59Z"/>
        <d v="2021-07-02T13:23:34Z"/>
        <d v="2021-07-02T13:24:44Z"/>
        <d v="2021-07-02T13:25:19Z"/>
        <d v="2021-07-02T13:27:03Z"/>
        <d v="2021-07-02T13:27:50Z"/>
        <d v="2021-07-02T13:28:13Z"/>
        <d v="2021-07-02T13:29:58Z"/>
        <d v="2021-07-02T13:30:33Z"/>
        <d v="2021-07-02T13:32:18Z"/>
        <d v="2021-07-02T13:34:03Z"/>
        <d v="2021-07-02T13:34:38Z"/>
        <d v="2021-07-02T13:36:23Z"/>
        <d v="2021-07-02T13:36:58Z"/>
        <d v="2021-07-02T13:37:33Z"/>
        <d v="2021-07-02T13:39:17Z"/>
        <d v="2021-07-02T13:39:50Z"/>
        <d v="2021-07-02T13:41:16Z"/>
        <d v="2021-07-02T13:45:36Z"/>
        <d v="2021-07-02T13:45:42Z"/>
        <d v="2021-07-02T13:46:04Z"/>
        <d v="2021-07-02T13:46:52Z"/>
        <d v="2021-07-02T13:49:47Z"/>
        <d v="2021-07-02T13:50:56Z"/>
        <d v="2021-07-02T13:51:31Z"/>
        <d v="2021-07-02T13:51:50Z"/>
        <d v="2021-07-02T13:52:41Z"/>
        <d v="2021-07-02T13:53:16Z"/>
        <d v="2021-07-02T13:55:01Z"/>
        <d v="2021-07-02T13:56:11Z"/>
        <d v="2021-07-02T13:57:56Z"/>
        <d v="2021-07-02T13:58:31Z"/>
        <d v="2021-07-02T14:00:16Z"/>
        <d v="2021-07-02T14:01:26Z"/>
        <d v="2021-07-02T14:02:01Z"/>
        <d v="2021-07-02T14:02:36Z"/>
        <d v="2021-07-02T14:04:20Z"/>
        <d v="2021-07-02T14:04:55Z"/>
        <d v="2021-07-02T14:05:30Z"/>
        <d v="2021-07-02T14:06:40Z"/>
        <d v="2021-07-02T14:09:00Z"/>
        <d v="2021-07-02T14:09:35Z"/>
        <d v="2021-07-02T14:10:10Z"/>
        <d v="2021-07-02T14:11:02Z"/>
        <d v="2021-07-02T14:11:20Z"/>
        <d v="2021-07-02T14:12:30Z"/>
        <d v="2021-07-02T14:14:15Z"/>
        <d v="2021-07-02T14:18:19Z"/>
        <d v="2021-07-02T14:18:54Z"/>
        <d v="2021-07-02T14:20:04Z"/>
        <d v="2021-07-02T14:20:39Z"/>
        <d v="2021-07-02T14:21:14Z"/>
        <d v="2021-07-02T14:22:59Z"/>
        <d v="2021-07-02T14:24:09Z"/>
        <d v="2021-07-02T14:25:19Z"/>
        <d v="2021-07-02T14:26:29Z"/>
        <d v="2021-07-02T14:27:38Z"/>
        <d v="2021-07-02T14:28:13Z"/>
        <d v="2021-07-02T14:28:48Z"/>
        <d v="2021-07-02T14:30:33Z"/>
        <d v="2021-07-02T14:32:18Z"/>
        <d v="2021-07-02T14:32:53Z"/>
        <d v="2021-07-02T14:33:28Z"/>
        <d v="2021-07-02T14:34:03Z"/>
        <d v="2021-07-02T14:35:02Z"/>
        <d v="2021-07-02T14:35:48Z"/>
        <d v="2021-07-02T14:37:33Z"/>
        <d v="2021-07-02T14:38:08Z"/>
        <d v="2021-07-02T14:38:43Z"/>
        <d v="2021-07-02T14:39:52Z"/>
        <d v="2021-07-02T14:40:48Z"/>
        <d v="2021-07-02T14:45:42Z"/>
        <d v="2021-07-02T14:46:17Z"/>
        <d v="2021-07-02T14:49:12Z"/>
        <d v="2021-07-02T14:49:47Z"/>
        <d v="2021-07-02T14:50:56Z"/>
        <d v="2021-07-02T14:51:21Z"/>
        <d v="2021-07-02T14:51:31Z"/>
        <d v="2021-07-02T14:53:16Z"/>
        <d v="2021-07-02T14:55:01Z"/>
        <d v="2021-07-02T14:55:36Z"/>
        <d v="2021-07-02T14:56:11Z"/>
        <d v="2021-07-02T14:57:07Z"/>
        <d v="2021-07-02T14:57:21Z"/>
        <d v="2021-07-02T14:57:56Z"/>
        <d v="2021-07-02T14:59:06Z"/>
        <d v="2021-07-02T15:00:16Z"/>
        <d v="2021-07-02T15:00:51Z"/>
        <d v="2021-07-02T15:01:26Z"/>
        <d v="2021-07-02T15:02:01Z"/>
        <d v="2021-07-02T15:03:45Z"/>
        <d v="2021-07-02T15:04:55Z"/>
        <d v="2021-07-02T15:05:30Z"/>
        <d v="2021-07-02T15:06:40Z"/>
        <d v="2021-07-02T15:07:15Z"/>
        <d v="2021-07-02T15:07:50Z"/>
        <d v="2021-07-02T15:09:35Z"/>
        <d v="2021-07-02T15:11:20Z"/>
        <d v="2021-07-02T15:11:31Z"/>
        <d v="2021-07-02T15:11:55Z"/>
        <d v="2021-07-02T15:12:30Z"/>
        <d v="2021-07-02T15:13:05Z"/>
        <d v="2021-07-02T15:14:15Z"/>
        <d v="2021-07-02T15:14:50Z"/>
        <d v="2021-07-02T15:15:59Z"/>
        <d v="2021-07-02T15:16:34Z"/>
        <d v="2021-07-02T15:18:19Z"/>
        <d v="2021-07-02T15:18:54Z"/>
        <d v="2021-07-02T15:19:29Z"/>
        <d v="2021-07-02T15:21:14Z"/>
        <d v="2021-07-02T15:21:49Z"/>
        <d v="2021-07-02T15:22:24Z"/>
        <d v="2021-07-02T15:23:34Z"/>
        <d v="2021-07-02T15:24:44Z"/>
        <d v="2021-07-02T15:25:19Z"/>
        <d v="2021-07-02T15:25:26Z"/>
        <d v="2021-07-02T15:28:13Z"/>
        <d v="2021-07-02T15:28:48Z"/>
        <d v="2021-07-02T15:29:23Z"/>
        <d v="2021-07-02T15:29:58Z"/>
        <d v="2021-07-02T15:30:33Z"/>
        <d v="2021-07-02T15:31:43Z"/>
        <d v="2021-07-02T15:32:18Z"/>
        <d v="2021-07-02T15:32:53Z"/>
        <d v="2021-07-02T15:33:28Z"/>
        <d v="2021-07-02T15:35:48Z"/>
        <d v="2021-07-02T15:36:58Z"/>
        <d v="2021-07-02T15:37:33Z"/>
        <d v="2021-07-02T15:37:55Z"/>
        <d v="2021-07-02T15:39:52Z"/>
        <d v="2021-07-02T15:40:27Z"/>
        <d v="2021-07-02T15:41:02Z"/>
        <d v="2021-07-02T15:42:12Z"/>
        <d v="2021-07-02T15:42:47Z"/>
        <d v="2021-07-02T15:43:22Z"/>
        <d v="2021-07-02T15:44:32Z"/>
        <d v="2021-07-02T15:44:38Z"/>
        <d v="2021-07-02T15:45:42Z"/>
        <d v="2021-07-02T15:46:52Z"/>
        <d v="2021-07-02T15:48:37Z"/>
        <d v="2021-07-02T15:49:12Z"/>
        <d v="2021-07-02T15:49:47Z"/>
        <d v="2021-07-02T15:50:56Z"/>
        <d v="2021-07-02T15:51:21Z"/>
        <d v="2021-07-02T15:51:31Z"/>
        <d v="2021-07-02T15:52:06Z"/>
        <d v="2021-07-02T15:52:41Z"/>
        <d v="2021-07-02T15:53:51Z"/>
        <d v="2021-07-02T15:54:26Z"/>
        <d v="2021-07-02T15:55:01Z"/>
        <d v="2021-07-02T15:55:36Z"/>
        <d v="2021-07-02T15:56:09Z"/>
        <d v="2021-07-02T15:56:11Z"/>
        <d v="2021-07-02T15:56:46Z"/>
        <d v="2021-07-02T15:57:56Z"/>
        <d v="2021-07-02T15:58:31Z"/>
        <d v="2021-07-02T15:59:06Z"/>
        <d v="2021-07-02T15:59:41Z"/>
        <d v="2021-07-02T16:00:51Z"/>
        <d v="2021-07-02T16:01:26Z"/>
        <d v="2021-07-02T16:02:01Z"/>
        <d v="2021-07-02T16:03:45Z"/>
        <d v="2021-07-02T16:04:20Z"/>
        <d v="2021-07-02T16:04:55Z"/>
        <d v="2021-07-02T16:05:30Z"/>
        <d v="2021-07-02T16:06:40Z"/>
        <d v="2021-07-02T16:07:15Z"/>
        <d v="2021-07-02T16:07:50Z"/>
        <d v="2021-07-02T16:08:25Z"/>
        <d v="2021-07-02T16:09:07Z"/>
        <d v="2021-07-02T16:09:35Z"/>
        <d v="2021-07-02T16:10:45Z"/>
        <d v="2021-07-02T16:11:20Z"/>
        <d v="2021-07-02T16:13:05Z"/>
        <d v="2021-07-02T16:14:15Z"/>
        <d v="2021-07-02T16:14:50Z"/>
        <d v="2021-07-02T16:16:34Z"/>
        <d v="2021-07-02T16:17:09Z"/>
        <d v="2021-07-02T16:17:44Z"/>
        <d v="2021-07-02T16:19:29Z"/>
        <d v="2021-07-02T16:20:04Z"/>
        <d v="2021-07-02T16:21:14Z"/>
        <d v="2021-07-02T16:21:49Z"/>
        <d v="2021-07-02T16:22:24Z"/>
        <d v="2021-07-02T16:22:59Z"/>
        <d v="2021-07-02T16:24:09Z"/>
        <d v="2021-07-02T16:24:44Z"/>
        <d v="2021-07-02T16:25:54Z"/>
        <d v="2021-07-02T16:26:29Z"/>
        <d v="2021-07-02T16:27:03Z"/>
        <d v="2021-07-02T16:27:38Z"/>
        <d v="2021-07-02T16:29:16Z"/>
        <d v="2021-07-02T16:29:23Z"/>
        <d v="2021-07-02T16:29:45Z"/>
        <d v="2021-07-02T16:30:33Z"/>
        <d v="2021-07-02T16:31:08Z"/>
        <d v="2021-07-02T16:31:43Z"/>
        <d v="2021-07-02T16:32:53Z"/>
        <d v="2021-07-02T16:33:28Z"/>
        <d v="2021-07-02T16:34:03Z"/>
        <d v="2021-07-02T16:34:38Z"/>
        <d v="2021-07-02T16:35:13Z"/>
        <d v="2021-07-02T16:35:48Z"/>
        <d v="2021-07-02T16:37:55Z"/>
        <d v="2021-07-02T16:38:08Z"/>
        <d v="2021-07-02T16:39:21Z"/>
        <d v="2021-07-02T16:39:52Z"/>
        <d v="2021-07-02T16:40:27Z"/>
        <d v="2021-07-02T16:42:12Z"/>
        <d v="2021-07-02T16:42:47Z"/>
        <d v="2021-07-02T16:44:32Z"/>
        <d v="2021-07-02T16:45:07Z"/>
        <d v="2021-07-02T16:48:02Z"/>
        <d v="2021-07-02T16:49:12Z"/>
        <d v="2021-07-02T16:49:47Z"/>
        <d v="2021-07-02T16:49:55Z"/>
        <d v="2021-07-02T16:50:56Z"/>
        <d v="2021-07-02T16:51:31Z"/>
        <d v="2021-07-02T16:52:06Z"/>
        <d v="2021-07-02T16:52:41Z"/>
        <d v="2021-07-02T16:52:48Z"/>
        <d v="2021-07-02T16:53:16Z"/>
        <d v="2021-07-02T16:53:51Z"/>
        <d v="2021-07-02T16:56:11Z"/>
        <d v="2021-07-02T16:56:46Z"/>
        <d v="2021-07-02T16:57:21Z"/>
        <d v="2021-07-02T16:57:56Z"/>
        <d v="2021-07-02T16:58:31Z"/>
        <d v="2021-07-02T16:59:02Z"/>
        <d v="2021-07-02T16:59:06Z"/>
        <d v="2021-07-02T16:59:41Z"/>
        <d v="2021-07-02T17:00:51Z"/>
        <d v="2021-07-02T17:01:26Z"/>
        <d v="2021-07-02T17:02:01Z"/>
        <d v="2021-07-02T17:02:36Z"/>
        <d v="2021-07-02T17:03:45Z"/>
        <d v="2021-07-02T17:03:50Z"/>
        <d v="2021-07-02T17:04:20Z"/>
        <d v="2021-07-02T17:05:16Z"/>
        <d v="2021-07-02T17:06:05Z"/>
        <d v="2021-07-02T17:06:40Z"/>
        <d v="2021-07-02T17:07:15Z"/>
        <d v="2021-07-02T17:07:50Z"/>
        <d v="2021-07-02T17:09:35Z"/>
        <d v="2021-07-02T17:10:10Z"/>
        <d v="2021-07-02T17:10:45Z"/>
        <d v="2021-07-02T17:11:20Z"/>
        <d v="2021-07-02T17:13:05Z"/>
        <d v="2021-07-02T17:13:40Z"/>
        <d v="2021-07-02T17:14:15Z"/>
        <d v="2021-07-02T17:15:21Z"/>
        <d v="2021-07-02T17:15:59Z"/>
        <d v="2021-07-02T17:18:54Z"/>
        <d v="2021-07-02T17:21:49Z"/>
        <d v="2021-07-02T17:22:24Z"/>
        <d v="2021-07-02T17:22:59Z"/>
        <d v="2021-07-02T17:23:34Z"/>
        <d v="2021-07-02T17:24:44Z"/>
        <d v="2021-07-02T17:25:19Z"/>
        <d v="2021-07-02T17:26:29Z"/>
        <d v="2021-07-02T17:27:03Z"/>
        <d v="2021-07-02T17:27:38Z"/>
        <d v="2021-07-02T17:28:13Z"/>
        <d v="2021-07-02T17:28:48Z"/>
        <d v="2021-07-02T17:29:23Z"/>
        <d v="2021-07-02T17:30:33Z"/>
        <d v="2021-07-02T17:31:08Z"/>
        <d v="2021-07-02T17:31:43Z"/>
        <d v="2021-07-02T17:32:18Z"/>
        <d v="2021-07-02T17:34:03Z"/>
        <d v="2021-07-02T17:36:23Z"/>
        <d v="2021-07-02T17:36:58Z"/>
        <d v="2021-07-02T17:37:33Z"/>
        <d v="2021-07-02T17:38:08Z"/>
        <d v="2021-07-02T17:38:43Z"/>
        <d v="2021-07-02T17:39:17Z"/>
        <d v="2021-07-02T17:39:52Z"/>
        <d v="2021-07-02T17:40:19Z"/>
        <d v="2021-07-02T17:40:27Z"/>
        <d v="2021-07-02T17:41:02Z"/>
        <d v="2021-07-02T17:41:16Z"/>
        <d v="2021-07-02T17:42:47Z"/>
        <d v="2021-07-02T17:43:22Z"/>
        <d v="2021-07-02T17:43:57Z"/>
        <d v="2021-07-02T17:44:32Z"/>
        <d v="2021-07-02T17:45:07Z"/>
        <d v="2021-07-02T17:45:42Z"/>
        <d v="2021-07-02T17:46:17Z"/>
        <d v="2021-07-02T17:46:52Z"/>
        <d v="2021-07-02T17:47:27Z"/>
        <d v="2021-07-02T17:48:02Z"/>
        <d v="2021-07-02T17:49:12Z"/>
        <d v="2021-07-02T17:50:22Z"/>
        <d v="2021-07-02T17:50:24Z"/>
        <d v="2021-07-02T17:50:56Z"/>
        <d v="2021-07-02T17:52:06Z"/>
        <d v="2021-07-02T17:52:41Z"/>
        <d v="2021-07-02T17:54:26Z"/>
        <d v="2021-07-02T17:55:01Z"/>
        <d v="2021-07-02T17:55:36Z"/>
        <d v="2021-07-02T17:57:21Z"/>
        <d v="2021-07-02T17:57:56Z"/>
        <d v="2021-07-02T17:58:31Z"/>
        <d v="2021-07-02T17:59:41Z"/>
        <d v="2021-07-02T18:00:16Z"/>
        <d v="2021-07-02T18:02:01Z"/>
        <d v="2021-07-02T18:02:36Z"/>
        <d v="2021-07-02T18:03:45Z"/>
        <d v="2021-07-02T18:04:20Z"/>
        <d v="2021-07-02T18:05:16Z"/>
        <d v="2021-07-02T18:06:05Z"/>
        <d v="2021-07-02T18:06:40Z"/>
        <d v="2021-07-02T18:07:15Z"/>
        <d v="2021-07-02T18:07:40Z"/>
        <d v="2021-07-02T18:07:50Z"/>
        <d v="2021-07-02T18:09:00Z"/>
        <d v="2021-07-02T18:09:35Z"/>
        <d v="2021-07-02T18:10:10Z"/>
        <d v="2021-07-02T18:10:33Z"/>
        <d v="2021-07-02T18:10:45Z"/>
        <d v="2021-07-02T18:11:55Z"/>
        <d v="2021-07-02T18:12:30Z"/>
        <d v="2021-07-02T18:13:05Z"/>
        <d v="2021-07-02T18:13:40Z"/>
        <d v="2021-07-02T18:14:15Z"/>
        <d v="2021-07-02T18:15:59Z"/>
        <d v="2021-07-02T18:16:34Z"/>
        <d v="2021-07-02T18:17:09Z"/>
        <d v="2021-07-02T18:17:44Z"/>
        <d v="2021-07-02T18:18:19Z"/>
        <d v="2021-07-02T18:18:54Z"/>
        <d v="2021-07-02T18:20:39Z"/>
        <d v="2021-07-02T18:21:14Z"/>
        <d v="2021-07-02T18:21:49Z"/>
        <d v="2021-07-02T18:22:24Z"/>
        <d v="2021-07-02T18:23:31Z"/>
        <d v="2021-07-02T18:24:09Z"/>
        <d v="2021-07-02T18:24:28Z"/>
        <d v="2021-07-02T18:24:44Z"/>
        <d v="2021-07-02T18:25:19Z"/>
        <d v="2021-07-02T18:26:29Z"/>
        <d v="2021-07-02T18:27:38Z"/>
        <d v="2021-07-02T18:28:48Z"/>
        <d v="2021-07-02T18:29:58Z"/>
        <d v="2021-07-02T18:31:43Z"/>
        <d v="2021-07-02T18:32:09Z"/>
        <d v="2021-07-02T18:32:18Z"/>
        <d v="2021-07-02T18:34:03Z"/>
        <d v="2021-07-02T18:34:38Z"/>
        <d v="2021-07-02T18:35:02Z"/>
        <d v="2021-07-02T18:35:13Z"/>
        <d v="2021-07-02T18:36:23Z"/>
        <d v="2021-07-02T18:36:58Z"/>
        <d v="2021-07-02T18:38:08Z"/>
        <d v="2021-07-02T18:39:17Z"/>
        <d v="2021-07-02T18:39:52Z"/>
        <d v="2021-07-02T18:41:37Z"/>
        <d v="2021-07-02T18:42:12Z"/>
        <d v="2021-07-02T18:42:47Z"/>
        <d v="2021-07-02T18:43:22Z"/>
        <d v="2021-07-02T18:43:57Z"/>
        <d v="2021-07-02T18:44:32Z"/>
        <d v="2021-07-02T18:46:17Z"/>
        <d v="2021-07-02T18:46:52Z"/>
        <d v="2021-07-02T18:48:37Z"/>
        <d v="2021-07-02T18:49:12Z"/>
        <d v="2021-07-02T18:50:56Z"/>
        <d v="2021-07-02T18:51:31Z"/>
        <d v="2021-07-02T18:52:06Z"/>
        <d v="2021-07-02T18:52:41Z"/>
        <d v="2021-07-02T18:53:16Z"/>
        <d v="2021-07-02T18:53:51Z"/>
        <d v="2021-07-02T18:54:26Z"/>
        <d v="2021-07-02T18:55:36Z"/>
        <d v="2021-07-02T18:56:11Z"/>
        <d v="2021-07-02T18:56:46Z"/>
        <d v="2021-07-02T18:58:31Z"/>
        <d v="2021-07-02T18:59:06Z"/>
        <d v="2021-07-02T19:00:51Z"/>
        <d v="2021-07-02T19:01:26Z"/>
        <d v="2021-07-02T19:02:01Z"/>
        <d v="2021-07-02T19:02:36Z"/>
        <d v="2021-07-02T19:03:45Z"/>
        <d v="2021-07-02T19:04:48Z"/>
        <d v="2021-07-02T19:04:55Z"/>
        <d v="2021-07-02T19:06:05Z"/>
        <d v="2021-07-02T19:06:40Z"/>
        <d v="2021-07-02T19:07:15Z"/>
        <d v="2021-07-02T19:08:25Z"/>
        <d v="2021-07-02T19:09:00Z"/>
        <d v="2021-07-02T19:11:55Z"/>
        <d v="2021-07-02T19:12:30Z"/>
        <d v="2021-07-02T19:14:15Z"/>
        <d v="2021-07-02T19:15:59Z"/>
        <d v="2021-07-02T19:16:34Z"/>
        <d v="2021-07-02T19:16:48Z"/>
        <d v="2021-07-02T19:17:09Z"/>
        <d v="2021-07-02T19:18:19Z"/>
        <d v="2021-07-02T19:18:54Z"/>
        <d v="2021-07-02T19:19:29Z"/>
        <d v="2021-07-02T19:20:39Z"/>
        <d v="2021-07-02T19:21:14Z"/>
        <d v="2021-07-02T19:21:49Z"/>
        <d v="2021-07-02T19:22:24Z"/>
        <d v="2021-07-02T19:22:59Z"/>
        <d v="2021-07-02T19:23:34Z"/>
        <d v="2021-07-02T19:24:09Z"/>
        <d v="2021-07-02T19:25:19Z"/>
        <d v="2021-07-02T19:25:54Z"/>
        <d v="2021-07-02T19:26:29Z"/>
        <d v="2021-07-02T19:27:38Z"/>
        <d v="2021-07-02T19:28:13Z"/>
        <d v="2021-07-02T19:30:33Z"/>
        <d v="2021-07-02T19:31:43Z"/>
        <d v="2021-07-02T19:32:18Z"/>
        <d v="2021-07-02T19:32:53Z"/>
        <d v="2021-07-02T19:34:03Z"/>
        <d v="2021-07-02T19:35:13Z"/>
        <d v="2021-07-02T19:36:23Z"/>
        <d v="2021-07-02T19:37:33Z"/>
        <d v="2021-07-02T19:39:17Z"/>
        <d v="2021-07-02T19:40:27Z"/>
        <d v="2021-07-02T19:41:37Z"/>
        <d v="2021-07-02T19:42:12Z"/>
        <d v="2021-07-02T19:43:22Z"/>
        <d v="2021-07-02T19:43:57Z"/>
        <d v="2021-07-02T19:44:32Z"/>
        <d v="2021-07-02T19:45:07Z"/>
        <d v="2021-07-02T19:46:52Z"/>
        <d v="2021-07-02T19:48:00Z"/>
        <d v="2021-07-02T19:48:37Z"/>
        <d v="2021-07-02T19:49:12Z"/>
        <d v="2021-07-02T19:50:56Z"/>
        <d v="2021-07-02T19:51:31Z"/>
        <d v="2021-07-02T19:52:19Z"/>
        <d v="2021-07-02T19:53:16Z"/>
        <d v="2021-07-02T19:53:51Z"/>
        <d v="2021-07-02T19:54:14Z"/>
        <d v="2021-07-02T19:54:26Z"/>
        <d v="2021-07-02T19:55:01Z"/>
        <d v="2021-07-02T19:55:36Z"/>
        <d v="2021-07-02T19:56:11Z"/>
        <d v="2021-07-02T19:56:46Z"/>
        <d v="2021-07-02T19:57:56Z"/>
        <d v="2021-07-02T19:58:31Z"/>
        <d v="2021-07-02T19:59:06Z"/>
        <d v="2021-07-02T19:59:31Z"/>
        <d v="2021-07-02T19:59:41Z"/>
        <d v="2021-07-02T20:00:16Z"/>
        <d v="2021-07-02T20:00:51Z"/>
        <d v="2021-07-02T20:01:26Z"/>
        <d v="2021-07-02T20:02:36Z"/>
        <d v="2021-07-02T20:04:55Z"/>
        <d v="2021-07-02T20:05:30Z"/>
        <d v="2021-07-02T20:06:05Z"/>
        <d v="2021-07-02T20:06:40Z"/>
        <d v="2021-07-02T20:07:50Z"/>
        <d v="2021-07-02T20:08:25Z"/>
        <d v="2021-07-02T20:09:00Z"/>
        <d v="2021-07-02T20:10:10Z"/>
        <d v="2021-07-02T20:11:20Z"/>
        <d v="2021-07-02T20:11:55Z"/>
        <d v="2021-07-02T20:12:30Z"/>
        <d v="2021-07-02T20:12:57Z"/>
        <d v="2021-07-02T20:13:40Z"/>
        <d v="2021-07-02T20:14:15Z"/>
        <d v="2021-07-02T20:14:50Z"/>
        <d v="2021-07-02T20:15:24Z"/>
        <d v="2021-07-02T20:16:19Z"/>
        <d v="2021-07-02T20:16:34Z"/>
        <d v="2021-07-02T20:17:09Z"/>
        <d v="2021-07-02T20:17:45Z"/>
        <d v="2021-07-02T20:18:19Z"/>
        <d v="2021-07-02T20:18:54Z"/>
        <d v="2021-07-02T20:19:12Z"/>
        <d v="2021-07-02T20:19:29Z"/>
        <d v="2021-07-02T20:21:14Z"/>
        <d v="2021-07-02T20:21:49Z"/>
        <d v="2021-07-02T20:22:33Z"/>
        <d v="2021-07-02T20:23:34Z"/>
        <d v="2021-07-02T20:24:09Z"/>
        <d v="2021-07-02T20:24:44Z"/>
        <d v="2021-07-02T20:25:19Z"/>
        <d v="2021-07-02T20:27:03Z"/>
        <d v="2021-07-02T20:27:38Z"/>
        <d v="2021-07-02T20:28:13Z"/>
        <d v="2021-07-02T20:28:48Z"/>
        <d v="2021-07-02T20:29:58Z"/>
        <d v="2021-07-02T20:31:08Z"/>
        <d v="2021-07-02T20:31:43Z"/>
        <d v="2021-07-02T20:33:28Z"/>
        <d v="2021-07-02T20:34:03Z"/>
        <d v="2021-07-02T20:35:13Z"/>
        <d v="2021-07-02T20:35:48Z"/>
        <d v="2021-07-02T20:36:00Z"/>
        <d v="2021-07-02T20:36:23Z"/>
        <d v="2021-07-02T20:38:08Z"/>
        <d v="2021-07-02T20:38:43Z"/>
        <d v="2021-07-02T20:39:50Z"/>
        <d v="2021-07-02T20:39:52Z"/>
        <d v="2021-07-02T20:40:27Z"/>
        <d v="2021-07-02T20:42:47Z"/>
        <d v="2021-07-02T20:43:22Z"/>
        <d v="2021-07-02T20:45:07Z"/>
        <d v="2021-07-02T20:45:42Z"/>
        <d v="2021-07-02T20:46:52Z"/>
        <d v="2021-07-02T20:47:27Z"/>
        <d v="2021-07-02T20:50:56Z"/>
        <d v="2021-07-02T20:51:31Z"/>
        <d v="2021-07-02T20:52:06Z"/>
        <d v="2021-07-02T20:53:16Z"/>
        <d v="2021-07-02T20:53:51Z"/>
        <d v="2021-07-02T20:54:26Z"/>
        <d v="2021-07-02T20:55:36Z"/>
        <d v="2021-07-02T20:56:46Z"/>
        <d v="2021-07-02T20:58:31Z"/>
        <d v="2021-07-02T20:59:06Z"/>
        <d v="2021-07-02T21:01:26Z"/>
        <d v="2021-07-02T21:02:01Z"/>
        <d v="2021-07-02T21:02:36Z"/>
        <d v="2021-07-02T21:03:10Z"/>
        <d v="2021-07-02T21:04:55Z"/>
        <d v="2021-07-02T21:05:30Z"/>
        <d v="2021-07-02T21:06:05Z"/>
        <d v="2021-07-02T21:06:40Z"/>
        <d v="2021-07-02T21:07:50Z"/>
        <d v="2021-07-02T21:08:25Z"/>
        <d v="2021-07-02T21:10:10Z"/>
        <d v="2021-07-02T21:10:45Z"/>
        <d v="2021-07-02T21:11:20Z"/>
        <d v="2021-07-02T21:11:55Z"/>
        <d v="2021-07-02T21:12:30Z"/>
        <d v="2021-07-02T21:13:05Z"/>
        <d v="2021-07-02T21:15:24Z"/>
        <d v="2021-07-02T21:15:50Z"/>
        <d v="2021-07-02T21:15:59Z"/>
        <d v="2021-07-02T21:17:44Z"/>
        <d v="2021-07-02T21:18:19Z"/>
        <d v="2021-07-02T21:20:04Z"/>
        <d v="2021-07-02T21:21:49Z"/>
        <d v="2021-07-02T21:23:34Z"/>
        <d v="2021-07-02T21:24:44Z"/>
        <d v="2021-07-02T21:25:26Z"/>
        <d v="2021-07-02T21:26:29Z"/>
        <d v="2021-07-02T21:27:03Z"/>
        <d v="2021-07-02T21:29:23Z"/>
        <d v="2021-07-02T21:30:33Z"/>
        <d v="2021-07-02T21:31:08Z"/>
        <d v="2021-07-02T21:32:18Z"/>
        <d v="2021-07-02T21:33:28Z"/>
        <d v="2021-07-02T21:34:03Z"/>
        <d v="2021-07-02T21:34:38Z"/>
        <d v="2021-07-02T21:35:48Z"/>
        <d v="2021-07-02T21:36:58Z"/>
        <d v="2021-07-02T21:38:08Z"/>
        <d v="2021-07-02T21:39:17Z"/>
        <d v="2021-07-02T21:39:21Z"/>
        <d v="2021-07-02T21:40:27Z"/>
        <d v="2021-07-02T21:41:02Z"/>
        <d v="2021-07-02T21:41:45Z"/>
        <d v="2021-07-02T21:42:12Z"/>
        <d v="2021-07-02T21:42:47Z"/>
        <d v="2021-07-02T21:43:12Z"/>
        <d v="2021-07-02T21:44:32Z"/>
        <d v="2021-07-02T21:45:07Z"/>
        <d v="2021-07-02T21:45:42Z"/>
        <d v="2021-07-02T21:46:17Z"/>
        <d v="2021-07-02T21:46:33Z"/>
        <d v="2021-07-02T21:47:27Z"/>
        <d v="2021-07-02T21:48:02Z"/>
        <d v="2021-07-02T21:48:37Z"/>
        <d v="2021-07-02T21:49:12Z"/>
        <d v="2021-07-02T21:49:47Z"/>
        <d v="2021-07-02T21:50:24Z"/>
        <d v="2021-07-02T21:50:52Z"/>
        <d v="2021-07-02T21:50:56Z"/>
        <d v="2021-07-02T21:51:31Z"/>
        <d v="2021-07-02T21:52:06Z"/>
        <d v="2021-07-02T21:52:19Z"/>
        <d v="2021-07-02T21:52:41Z"/>
        <d v="2021-07-02T21:54:14Z"/>
        <d v="2021-07-02T21:54:26Z"/>
        <d v="2021-07-02T21:55:01Z"/>
        <d v="2021-07-02T21:55:36Z"/>
        <d v="2021-07-02T21:56:46Z"/>
        <d v="2021-07-02T21:57:21Z"/>
        <d v="2021-07-02T21:59:41Z"/>
        <d v="2021-07-02T22:00:16Z"/>
        <d v="2021-07-02T22:00:28Z"/>
        <d v="2021-07-02T22:01:26Z"/>
        <d v="2021-07-02T22:02:36Z"/>
        <d v="2021-07-02T22:03:45Z"/>
        <d v="2021-07-02T22:06:40Z"/>
        <d v="2021-07-02T22:07:15Z"/>
        <d v="2021-07-02T22:09:00Z"/>
        <d v="2021-07-02T22:11:20Z"/>
        <d v="2021-07-02T22:12:30Z"/>
        <d v="2021-07-02T22:13:05Z"/>
        <d v="2021-07-02T22:13:40Z"/>
        <d v="2021-07-02T22:14:15Z"/>
        <d v="2021-07-02T22:14:50Z"/>
        <d v="2021-07-02T22:15:59Z"/>
        <d v="2021-07-02T22:18:14Z"/>
        <d v="2021-07-02T22:18:19Z"/>
        <d v="2021-07-02T22:18:54Z"/>
        <d v="2021-07-02T22:21:14Z"/>
        <d v="2021-07-02T22:21:49Z"/>
        <d v="2021-07-02T22:22:24Z"/>
        <d v="2021-07-02T22:22:59Z"/>
        <d v="2021-07-02T22:24:57Z"/>
        <d v="2021-07-02T22:25:19Z"/>
        <d v="2021-07-02T22:25:55Z"/>
        <d v="2021-07-02T22:27:03Z"/>
        <d v="2021-07-02T22:28:13Z"/>
        <d v="2021-07-02T22:29:23Z"/>
        <d v="2021-07-02T22:29:58Z"/>
        <d v="2021-07-02T22:30:33Z"/>
        <d v="2021-07-02T22:30:43Z"/>
        <d v="2021-07-02T22:31:08Z"/>
        <d v="2021-07-02T22:32:53Z"/>
        <d v="2021-07-02T22:34:38Z"/>
        <d v="2021-07-02T22:36:58Z"/>
        <d v="2021-07-02T22:37:33Z"/>
        <d v="2021-07-02T22:42:12Z"/>
        <d v="2021-07-02T22:46:52Z"/>
        <d v="2021-07-02T22:47:27Z"/>
        <d v="2021-07-02T22:48:37Z"/>
        <d v="2021-07-02T22:50:24Z"/>
        <d v="2021-07-02T22:50:56Z"/>
        <d v="2021-07-02T22:52:41Z"/>
        <d v="2021-07-02T22:53:51Z"/>
        <d v="2021-07-02T22:55:12Z"/>
        <d v="2021-07-02T22:59:06Z"/>
        <d v="2021-07-02T22:59:41Z"/>
        <d v="2021-07-02T23:00:51Z"/>
        <d v="2021-07-02T23:02:01Z"/>
        <d v="2021-07-02T23:02:36Z"/>
        <d v="2021-07-02T23:03:10Z"/>
        <d v="2021-07-02T23:04:20Z"/>
        <d v="2021-07-02T23:04:55Z"/>
        <d v="2021-07-02T23:09:35Z"/>
        <d v="2021-07-02T23:10:45Z"/>
        <d v="2021-07-02T23:11:20Z"/>
        <d v="2021-07-02T23:11:55Z"/>
        <d v="2021-07-02T23:13:40Z"/>
        <d v="2021-07-02T23:13:55Z"/>
        <d v="2021-07-02T23:15:21Z"/>
        <d v="2021-07-02T23:16:34Z"/>
        <d v="2021-07-02T23:17:09Z"/>
        <d v="2021-07-02T23:18:14Z"/>
        <d v="2021-07-02T23:18:54Z"/>
        <d v="2021-07-02T23:21:14Z"/>
        <d v="2021-07-02T23:22:59Z"/>
        <d v="2021-07-02T23:23:34Z"/>
        <d v="2021-07-02T23:24:57Z"/>
        <d v="2021-07-02T23:25:19Z"/>
        <d v="2021-07-02T23:25:54Z"/>
        <d v="2021-07-02T23:26:29Z"/>
        <d v="2021-07-02T23:27:03Z"/>
        <d v="2021-07-02T23:27:38Z"/>
        <d v="2021-07-02T23:28:13Z"/>
        <d v="2021-07-02T23:28:48Z"/>
        <d v="2021-07-02T23:30:43Z"/>
        <d v="2021-07-02T23:31:08Z"/>
        <d v="2021-07-02T23:32:38Z"/>
        <d v="2021-07-02T23:35:13Z"/>
        <d v="2021-07-02T23:36:58Z"/>
        <d v="2021-07-02T23:37:33Z"/>
        <d v="2021-07-02T23:38:08Z"/>
        <d v="2021-07-02T23:39:52Z"/>
        <d v="2021-07-02T23:41:02Z"/>
        <d v="2021-07-02T23:42:14Z"/>
        <d v="2021-07-02T23:43:12Z"/>
        <d v="2021-07-02T23:43:22Z"/>
        <d v="2021-07-02T23:43:57Z"/>
        <d v="2021-07-02T23:46:17Z"/>
        <d v="2021-07-02T23:46:52Z"/>
        <d v="2021-07-02T23:48:57Z"/>
        <d v="2021-07-02T23:49:12Z"/>
        <d v="2021-07-02T23:49:47Z"/>
        <d v="2021-07-02T23:50:24Z"/>
        <d v="2021-07-02T23:50:52Z"/>
        <d v="2021-07-02T23:53:16Z"/>
        <d v="2021-07-02T23:54:43Z"/>
        <d v="2021-07-02T23:55:01Z"/>
        <d v="2021-07-02T23:55:36Z"/>
        <d v="2021-07-03T00:00:18Z"/>
        <d v="2021-07-03T00:00:51Z"/>
        <d v="2021-07-03T00:02:52Z"/>
        <d v="2021-07-03T00:03:46Z"/>
        <d v="2021-07-03T00:04:31Z"/>
        <d v="2021-07-03T00:05:26Z"/>
        <d v="2021-07-03T00:05:40Z"/>
        <d v="2021-07-03T00:06:27Z"/>
        <d v="2021-07-03T00:07:15Z"/>
        <d v="2021-07-03T00:08:39Z"/>
        <d v="2021-07-03T00:09:29Z"/>
        <d v="2021-07-03T00:10:10Z"/>
        <d v="2021-07-03T00:10:38Z"/>
        <d v="2021-07-03T00:12:30Z"/>
        <d v="2021-07-03T00:16:34Z"/>
        <d v="2021-07-03T00:18:03Z"/>
        <d v="2021-07-03T00:19:57Z"/>
        <d v="2021-07-03T00:21:00Z"/>
        <d v="2021-07-03T00:21:14Z"/>
        <d v="2021-07-03T00:22:45Z"/>
        <d v="2021-07-03T00:23:34Z"/>
        <d v="2021-07-03T00:23:35Z"/>
        <d v="2021-07-03T00:31:56Z"/>
        <d v="2021-07-03T00:33:08Z"/>
        <d v="2021-07-03T00:33:39Z"/>
        <d v="2021-07-03T00:35:13Z"/>
        <d v="2021-07-03T00:35:48Z"/>
        <d v="2021-07-03T00:46:35Z"/>
        <d v="2021-07-03T00:50:34Z"/>
        <d v="2021-07-03T00:50:56Z"/>
        <d v="2021-07-03T00:51:32Z"/>
        <d v="2021-07-03T00:52:48Z"/>
        <d v="2021-07-03T00:53:57Z"/>
        <d v="2021-07-03T00:54:58Z"/>
        <d v="2021-07-03T00:59:41Z"/>
        <d v="2021-07-03T01:00:49Z"/>
        <d v="2021-07-03T01:00:51Z"/>
        <d v="2021-07-03T01:03:50Z"/>
        <d v="2021-07-03T01:04:20Z"/>
        <d v="2021-07-03T01:08:25Z"/>
        <d v="2021-07-03T01:08:41Z"/>
        <d v="2021-07-03T01:10:29Z"/>
        <d v="2021-07-03T01:13:07Z"/>
        <d v="2021-07-03T01:14:15Z"/>
        <d v="2021-07-03T01:15:43Z"/>
        <d v="2021-07-03T01:15:50Z"/>
        <d v="2021-07-03T01:17:12Z"/>
        <d v="2021-07-03T01:18:13Z"/>
        <d v="2021-07-03T01:18:31Z"/>
        <d v="2021-07-03T01:19:43Z"/>
        <d v="2021-07-03T01:21:36Z"/>
        <d v="2021-07-03T01:24:09Z"/>
        <d v="2021-07-03T01:25:10Z"/>
        <d v="2021-07-03T01:28:48Z"/>
        <d v="2021-07-03T01:29:36Z"/>
        <d v="2021-07-03T01:31:58Z"/>
        <d v="2021-07-03T01:32:06Z"/>
        <d v="2021-07-03T01:34:58Z"/>
        <d v="2021-07-03T01:36:57Z"/>
        <d v="2021-07-03T01:37:15Z"/>
        <d v="2021-07-03T01:38:07Z"/>
        <d v="2021-07-03T01:39:21Z"/>
        <d v="2021-07-03T01:39:52Z"/>
        <d v="2021-07-03T01:44:30Z"/>
        <d v="2021-07-03T01:47:08Z"/>
        <d v="2021-07-03T01:48:27Z"/>
        <d v="2021-07-03T01:53:28Z"/>
        <d v="2021-07-03T01:54:43Z"/>
        <d v="2021-07-03T01:55:32Z"/>
        <d v="2021-07-03T01:55:40Z"/>
        <d v="2021-07-03T01:56:22Z"/>
        <d v="2021-07-03T01:56:59Z"/>
        <d v="2021-07-03T01:58:12Z"/>
        <d v="2021-07-03T01:58:31Z"/>
        <d v="2021-07-03T02:00:00Z"/>
        <d v="2021-07-03T02:07:26Z"/>
        <d v="2021-07-03T02:10:52Z"/>
        <d v="2021-07-03T02:13:46Z"/>
        <d v="2021-07-03T02:17:27Z"/>
        <d v="2021-07-03T02:22:17Z"/>
        <d v="2021-07-03T02:22:24Z"/>
        <d v="2021-07-03T02:22:39Z"/>
        <d v="2021-07-03T02:22:44Z"/>
        <d v="2021-07-03T02:24:28Z"/>
        <d v="2021-07-03T02:24:45Z"/>
        <d v="2021-07-03T02:25:59Z"/>
        <d v="2021-07-03T02:26:12Z"/>
        <d v="2021-07-03T02:26:29Z"/>
        <d v="2021-07-03T02:26:54Z"/>
        <d v="2021-07-03T02:27:03Z"/>
        <d v="2021-07-03T02:29:19Z"/>
        <d v="2021-07-03T02:30:33Z"/>
        <d v="2021-07-03T02:36:00Z"/>
        <d v="2021-07-03T02:36:23Z"/>
        <d v="2021-07-03T02:39:17Z"/>
        <d v="2021-07-03T02:44:45Z"/>
        <d v="2021-07-03T02:45:38Z"/>
        <d v="2021-07-03T02:47:44Z"/>
        <d v="2021-07-03T02:50:04Z"/>
        <d v="2021-07-03T02:51:07Z"/>
        <d v="2021-07-03T02:54:26Z"/>
        <d v="2021-07-03T02:55:02Z"/>
        <d v="2021-07-03T03:00:57Z"/>
        <d v="2021-07-03T03:03:45Z"/>
        <d v="2021-07-03T03:03:47Z"/>
        <d v="2021-07-03T03:03:55Z"/>
        <d v="2021-07-03T03:09:32Z"/>
        <d v="2021-07-03T03:13:05Z"/>
        <d v="2021-07-03T03:14:22Z"/>
        <d v="2021-07-03T03:14:25Z"/>
        <d v="2021-07-03T03:15:10Z"/>
        <d v="2021-07-03T03:18:43Z"/>
        <d v="2021-07-03T03:18:46Z"/>
        <d v="2021-07-03T03:22:59Z"/>
        <d v="2021-07-03T03:31:40Z"/>
        <d v="2021-07-03T03:32:50Z"/>
        <d v="2021-07-03T03:32:55Z"/>
        <d v="2021-07-03T03:36:18Z"/>
        <d v="2021-07-03T03:38:24Z"/>
        <d v="2021-07-03T03:40:36Z"/>
        <d v="2021-07-03T03:46:17Z"/>
        <d v="2021-07-03T03:47:27Z"/>
        <d v="2021-07-03T03:49:53Z"/>
        <d v="2021-07-03T03:51:25Z"/>
        <d v="2021-07-03T03:51:46Z"/>
        <d v="2021-07-03T03:55:01Z"/>
        <d v="2021-07-03T03:56:36Z"/>
        <d v="2021-07-03T03:56:38Z"/>
        <d v="2021-07-03T03:56:47Z"/>
        <d v="2021-07-03T03:59:02Z"/>
        <d v="2021-07-03T04:04:55Z"/>
        <d v="2021-07-03T04:07:09Z"/>
        <d v="2021-07-03T04:08:38Z"/>
        <d v="2021-07-03T04:09:07Z"/>
        <d v="2021-07-03T04:10:27Z"/>
        <d v="2021-07-03T04:10:45Z"/>
        <d v="2021-07-03T04:11:30Z"/>
        <d v="2021-07-03T04:11:43Z"/>
        <d v="2021-07-03T04:14:50Z"/>
        <d v="2021-07-03T04:16:04Z"/>
        <d v="2021-07-03T04:18:37Z"/>
        <d v="2021-07-03T04:19:48Z"/>
        <d v="2021-07-03T04:20:20Z"/>
        <d v="2021-07-03T04:20:49Z"/>
        <d v="2021-07-03T04:21:50Z"/>
        <d v="2021-07-03T04:23:35Z"/>
        <d v="2021-07-03T04:24:44Z"/>
        <d v="2021-07-03T04:25:19Z"/>
        <d v="2021-07-03T04:28:48Z"/>
        <d v="2021-07-03T04:29:44Z"/>
        <d v="2021-07-03T04:30:03Z"/>
        <d v="2021-07-03T04:30:33Z"/>
        <d v="2021-07-03T04:34:39Z"/>
        <d v="2021-07-03T04:35:09Z"/>
        <d v="2021-07-03T04:35:11Z"/>
        <d v="2021-07-03T04:36:28Z"/>
        <d v="2021-07-03T04:36:49Z"/>
        <d v="2021-07-03T04:37:33Z"/>
        <d v="2021-07-03T04:43:45Z"/>
        <d v="2021-07-03T04:44:43Z"/>
        <d v="2021-07-03T04:45:07Z"/>
        <d v="2021-07-03T04:47:24Z"/>
        <d v="2021-07-03T04:47:43Z"/>
        <d v="2021-07-03T04:55:40Z"/>
        <d v="2021-07-03T04:58:33Z"/>
        <d v="2021-07-03T05:02:47Z"/>
        <d v="2021-07-03T05:03:50Z"/>
        <d v="2021-07-03T05:04:30Z"/>
        <d v="2021-07-03T05:04:35Z"/>
        <d v="2021-07-03T05:05:07Z"/>
        <d v="2021-07-03T05:06:05Z"/>
        <d v="2021-07-03T05:06:15Z"/>
        <d v="2021-07-03T05:08:54Z"/>
        <d v="2021-07-03T05:09:35Z"/>
        <d v="2021-07-03T05:12:30Z"/>
        <d v="2021-07-03T05:13:20Z"/>
        <d v="2021-07-03T05:14:28Z"/>
        <d v="2021-07-03T05:15:08Z"/>
        <d v="2021-07-03T05:18:49Z"/>
        <d v="2021-07-03T05:20:19Z"/>
        <d v="2021-07-03T05:25:07Z"/>
        <d v="2021-07-03T05:29:46Z"/>
        <d v="2021-07-03T05:31:37Z"/>
        <d v="2021-07-03T05:38:28Z"/>
        <d v="2021-07-03T05:38:36Z"/>
        <d v="2021-07-03T05:39:08Z"/>
        <d v="2021-07-03T05:40:58Z"/>
        <d v="2021-07-03T05:41:37Z"/>
        <d v="2021-07-03T05:42:20Z"/>
        <d v="2021-07-03T05:42:47Z"/>
        <d v="2021-07-03T05:42:52Z"/>
        <d v="2021-07-03T05:43:00Z"/>
        <d v="2021-07-03T05:43:42Z"/>
        <d v="2021-07-03T05:44:43Z"/>
        <d v="2021-07-03T05:47:02Z"/>
        <d v="2021-07-03T05:50:49Z"/>
        <d v="2021-07-03T05:51:02Z"/>
        <d v="2021-07-03T05:51:52Z"/>
        <d v="2021-07-03T05:52:21Z"/>
        <d v="2021-07-03T05:54:43Z"/>
        <d v="2021-07-03T05:55:01Z"/>
        <d v="2021-07-03T05:57:07Z"/>
        <d v="2021-07-03T05:57:36Z"/>
        <d v="2021-07-03T05:57:38Z"/>
        <d v="2021-07-03T05:58:31Z"/>
        <d v="2021-07-03T06:02:23Z"/>
        <d v="2021-07-03T06:05:19Z"/>
        <d v="2021-07-03T06:06:30Z"/>
        <d v="2021-07-03T06:06:40Z"/>
        <d v="2021-07-03T06:07:34Z"/>
        <d v="2021-07-03T06:09:11Z"/>
        <d v="2021-07-03T06:09:43Z"/>
        <d v="2021-07-03T06:11:31Z"/>
        <d v="2021-07-03T06:11:42Z"/>
        <d v="2021-07-03T06:12:00Z"/>
        <d v="2021-07-03T06:13:27Z"/>
        <d v="2021-07-03T06:13:55Z"/>
        <d v="2021-07-03T06:16:32Z"/>
        <d v="2021-07-03T06:19:29Z"/>
        <d v="2021-07-03T06:22:41Z"/>
        <d v="2021-07-03T06:24:44Z"/>
        <d v="2021-07-03T06:25:30Z"/>
        <d v="2021-07-03T06:27:47Z"/>
        <d v="2021-07-03T06:28:05Z"/>
        <d v="2021-07-03T06:28:24Z"/>
        <d v="2021-07-03T06:29:23Z"/>
        <d v="2021-07-03T06:31:43Z"/>
        <d v="2021-07-03T06:33:36Z"/>
        <d v="2021-07-03T06:34:33Z"/>
        <d v="2021-07-03T06:35:57Z"/>
        <d v="2021-07-03T06:38:17Z"/>
        <d v="2021-07-03T06:38:25Z"/>
        <d v="2021-07-03T06:38:41Z"/>
        <d v="2021-07-03T06:42:14Z"/>
        <d v="2021-07-03T06:43:12Z"/>
        <d v="2021-07-03T06:44:38Z"/>
        <d v="2021-07-03T06:46:33Z"/>
        <d v="2021-07-03T06:52:34Z"/>
        <d v="2021-07-03T06:54:17Z"/>
        <d v="2021-07-03T07:03:20Z"/>
        <d v="2021-07-03T07:03:22Z"/>
        <d v="2021-07-03T07:04:10Z"/>
        <d v="2021-07-03T07:10:33Z"/>
        <d v="2021-07-03T07:11:02Z"/>
        <d v="2021-07-03T07:13:18Z"/>
        <d v="2021-07-03T07:13:29Z"/>
        <d v="2021-07-03T07:14:19Z"/>
        <d v="2021-07-03T07:14:24Z"/>
        <d v="2021-07-03T07:16:26Z"/>
        <d v="2021-07-03T07:17:26Z"/>
        <d v="2021-07-03T07:20:20Z"/>
        <d v="2021-07-03T07:21:29Z"/>
        <d v="2021-07-03T07:22:43Z"/>
        <d v="2021-07-03T07:24:28Z"/>
        <d v="2021-07-03T07:24:33Z"/>
        <d v="2021-07-03T07:27:41Z"/>
        <d v="2021-07-03T07:29:21Z"/>
        <d v="2021-07-03T07:30:48Z"/>
        <d v="2021-07-03T07:32:25Z"/>
        <d v="2021-07-03T07:34:13Z"/>
        <d v="2021-07-03T07:34:35Z"/>
        <d v="2021-07-03T07:35:46Z"/>
        <d v="2021-07-03T07:39:19Z"/>
        <d v="2021-07-03T07:39:52Z"/>
        <d v="2021-07-03T07:43:46Z"/>
        <d v="2021-07-03T07:50:26Z"/>
        <d v="2021-07-03T07:51:03Z"/>
        <d v="2021-07-03T07:56:09Z"/>
        <d v="2021-07-03T07:56:38Z"/>
        <d v="2021-07-03T07:57:44Z"/>
        <d v="2021-07-03T08:00:16Z"/>
        <d v="2021-07-03T08:00:41Z"/>
        <d v="2021-07-03T08:01:34Z"/>
        <d v="2021-07-03T08:01:57Z"/>
        <d v="2021-07-03T08:03:53Z"/>
        <d v="2021-07-03T08:04:20Z"/>
        <d v="2021-07-03T08:06:13Z"/>
        <d v="2021-07-03T08:07:15Z"/>
        <d v="2021-07-03T08:09:36Z"/>
        <d v="2021-07-03T08:12:57Z"/>
        <d v="2021-07-03T08:14:15Z"/>
        <d v="2021-07-03T08:18:37Z"/>
        <d v="2021-07-03T08:20:04Z"/>
        <d v="2021-07-03T08:22:44Z"/>
        <d v="2021-07-03T08:24:27Z"/>
        <d v="2021-07-03T08:26:21Z"/>
        <d v="2021-07-03T08:27:06Z"/>
        <d v="2021-07-03T08:30:33Z"/>
        <d v="2021-07-03T08:32:32Z"/>
        <d v="2021-07-03T08:32:38Z"/>
        <d v="2021-07-03T08:33:15Z"/>
        <d v="2021-07-03T08:33:41Z"/>
        <d v="2021-07-03T08:37:25Z"/>
        <d v="2021-07-03T08:37:33Z"/>
        <d v="2021-07-03T08:38:28Z"/>
        <d v="2021-07-03T08:41:57Z"/>
        <d v="2021-07-03T08:43:42Z"/>
        <d v="2021-07-03T08:45:15Z"/>
        <d v="2021-07-03T08:46:04Z"/>
        <d v="2021-07-03T08:49:47Z"/>
        <d v="2021-07-03T08:51:03Z"/>
        <d v="2021-07-03T08:53:25Z"/>
        <d v="2021-07-03T08:55:36Z"/>
        <d v="2021-07-03T08:57:06Z"/>
        <d v="2021-07-03T08:59:50Z"/>
        <d v="2021-07-03T09:02:26Z"/>
        <d v="2021-07-03T09:03:21Z"/>
        <d v="2021-07-03T09:03:47Z"/>
        <d v="2021-07-03T09:04:55Z"/>
        <d v="2021-07-03T09:07:05Z"/>
        <d v="2021-07-03T09:07:08Z"/>
        <d v="2021-07-03T09:10:10Z"/>
        <d v="2021-07-03T09:11:20Z"/>
        <d v="2021-07-03T09:11:21Z"/>
        <d v="2021-07-03T09:13:30Z"/>
        <d v="2021-07-03T09:17:22Z"/>
        <d v="2021-07-03T09:17:44Z"/>
        <d v="2021-07-03T09:21:07Z"/>
        <d v="2021-07-03T09:21:49Z"/>
        <d v="2021-07-03T09:22:25Z"/>
        <d v="2021-07-03T09:24:09Z"/>
        <d v="2021-07-03T09:30:14Z"/>
        <d v="2021-07-03T09:30:57Z"/>
        <d v="2021-07-03T09:31:10Z"/>
        <d v="2021-07-03T09:32:09Z"/>
        <d v="2021-07-03T09:33:56Z"/>
        <d v="2021-07-03T09:34:38Z"/>
        <d v="2021-07-03T09:36:58Z"/>
        <d v="2021-07-03T09:39:52Z"/>
        <d v="2021-07-03T09:41:43Z"/>
        <d v="2021-07-03T09:44:39Z"/>
        <d v="2021-07-03T09:46:57Z"/>
        <d v="2021-07-03T09:48:26Z"/>
        <d v="2021-07-03T09:48:29Z"/>
        <d v="2021-07-03T09:48:58Z"/>
        <d v="2021-07-03T09:51:21Z"/>
        <d v="2021-07-03T09:54:26Z"/>
        <d v="2021-07-03T09:54:49Z"/>
        <d v="2021-07-03T09:55:36Z"/>
        <d v="2021-07-03T09:56:02Z"/>
        <d v="2021-07-03T09:56:47Z"/>
        <d v="2021-07-03T09:57:29Z"/>
        <d v="2021-07-03T09:59:02Z"/>
        <d v="2021-07-03T10:00:28Z"/>
        <d v="2021-07-03T10:00:51Z"/>
        <d v="2021-07-03T10:03:33Z"/>
        <d v="2021-07-03T10:03:57Z"/>
        <d v="2021-07-03T10:07:50Z"/>
        <d v="2021-07-03T10:08:21Z"/>
        <d v="2021-07-03T10:11:02Z"/>
        <d v="2021-07-03T10:11:46Z"/>
        <d v="2021-07-03T10:15:59Z"/>
        <d v="2021-07-03T10:17:34Z"/>
        <d v="2021-07-03T10:18:54Z"/>
        <d v="2021-07-03T10:19:49Z"/>
        <d v="2021-07-03T10:20:13Z"/>
        <d v="2021-07-03T10:20:38Z"/>
        <d v="2021-07-03T10:26:19Z"/>
        <d v="2021-07-03T10:27:33Z"/>
        <d v="2021-07-03T10:28:07Z"/>
        <d v="2021-07-03T10:32:12Z"/>
        <d v="2021-07-03T10:35:48Z"/>
        <d v="2021-07-03T10:36:58Z"/>
        <d v="2021-07-03T10:38:35Z"/>
        <d v="2021-07-03T10:40:27Z"/>
        <d v="2021-07-03T10:41:50Z"/>
        <d v="2021-07-03T10:43:04Z"/>
        <d v="2021-07-03T10:43:06Z"/>
        <d v="2021-07-03T10:44:32Z"/>
        <d v="2021-07-03T10:45:26Z"/>
        <d v="2021-07-03T10:45:42Z"/>
        <d v="2021-07-03T10:49:00Z"/>
        <d v="2021-07-03T10:49:50Z"/>
        <d v="2021-07-03T10:50:58Z"/>
        <d v="2021-07-03T10:52:15Z"/>
        <d v="2021-07-03T10:52:33Z"/>
        <d v="2021-07-03T10:53:16Z"/>
        <d v="2021-07-03T10:59:41Z"/>
        <d v="2021-07-03T11:00:57Z"/>
        <d v="2021-07-03T11:02:32Z"/>
        <d v="2021-07-03T11:06:05Z"/>
        <d v="2021-07-03T11:06:53Z"/>
        <d v="2021-07-03T11:07:15Z"/>
        <d v="2021-07-03T11:07:59Z"/>
        <d v="2021-07-03T11:09:35Z"/>
        <d v="2021-07-03T11:10:53Z"/>
        <d v="2021-07-03T11:12:57Z"/>
        <d v="2021-07-03T11:15:56Z"/>
        <d v="2021-07-03T11:17:45Z"/>
        <d v="2021-07-03T11:18:26Z"/>
        <d v="2021-07-03T11:20:09Z"/>
        <d v="2021-07-03T11:22:24Z"/>
        <d v="2021-07-03T11:22:24Z"/>
        <d v="2021-07-03T11:22:37Z"/>
        <d v="2021-07-03T11:24:44Z"/>
        <d v="2021-07-03T11:24:59Z"/>
        <d v="2021-07-03T11:26:45Z"/>
        <d v="2021-07-03T11:26:58Z"/>
        <d v="2021-07-03T11:27:03Z"/>
        <d v="2021-07-03T11:29:23Z"/>
        <d v="2021-07-03T11:34:26Z"/>
        <d v="2021-07-03T11:35:13Z"/>
        <d v="2021-07-03T11:35:58Z"/>
        <d v="2021-07-03T11:37:33Z"/>
        <d v="2021-07-03T11:38:08Z"/>
        <d v="2021-07-03T11:38:26Z"/>
        <d v="2021-07-03T11:38:52Z"/>
        <d v="2021-07-03T11:39:52Z"/>
        <d v="2021-07-03T11:41:02Z"/>
        <d v="2021-07-03T11:42:02Z"/>
        <d v="2021-07-03T11:42:18Z"/>
        <d v="2021-07-03T11:42:39Z"/>
        <d v="2021-07-03T11:42:43Z"/>
        <d v="2021-07-03T11:42:47Z"/>
        <d v="2021-07-03T11:43:22Z"/>
        <d v="2021-07-03T11:43:53Z"/>
        <d v="2021-07-03T11:43:57Z"/>
        <d v="2021-07-03T11:45:07Z"/>
        <d v="2021-07-03T11:46:00Z"/>
        <d v="2021-07-03T11:46:23Z"/>
        <d v="2021-07-03T11:48:01Z"/>
        <d v="2021-07-03T11:48:02Z"/>
        <d v="2021-07-03T11:48:30Z"/>
        <d v="2021-07-03T11:51:50Z"/>
        <d v="2021-07-03T11:52:48Z"/>
        <d v="2021-07-03T11:53:16Z"/>
        <d v="2021-07-03T11:54:26Z"/>
        <d v="2021-07-03T11:56:01Z"/>
        <d v="2021-07-03T11:57:12Z"/>
        <d v="2021-07-03T11:57:21Z"/>
        <d v="2021-07-03T11:58:58Z"/>
        <d v="2021-07-03T11:59:58Z"/>
        <d v="2021-07-03T12:01:44Z"/>
        <d v="2021-07-03T12:02:36Z"/>
        <d v="2021-07-03T12:04:59Z"/>
        <d v="2021-07-03T12:08:09Z"/>
        <d v="2021-07-03T12:11:20Z"/>
        <d v="2021-07-03T12:12:28Z"/>
        <d v="2021-07-03T12:12:30Z"/>
        <d v="2021-07-03T12:13:07Z"/>
        <d v="2021-07-03T12:13:46Z"/>
        <d v="2021-07-03T12:15:59Z"/>
        <d v="2021-07-03T12:17:44Z"/>
        <d v="2021-07-03T12:18:19Z"/>
        <d v="2021-07-03T12:19:55Z"/>
        <d v="2021-07-03T12:20:39Z"/>
        <d v="2021-07-03T12:21:49Z"/>
        <d v="2021-07-03T12:22:07Z"/>
        <d v="2021-07-03T12:22:24Z"/>
        <d v="2021-07-03T12:24:09Z"/>
        <d v="2021-07-03T12:25:20Z"/>
        <d v="2021-07-03T12:26:20Z"/>
        <d v="2021-07-03T12:26:29Z"/>
        <d v="2021-07-03T12:27:03Z"/>
        <d v="2021-07-03T12:27:38Z"/>
        <d v="2021-07-03T12:28:48Z"/>
        <d v="2021-07-03T12:30:14Z"/>
        <d v="2021-07-03T12:30:47Z"/>
        <d v="2021-07-03T12:31:23Z"/>
        <d v="2021-07-03T12:36:23Z"/>
        <d v="2021-07-03T12:36:28Z"/>
        <d v="2021-07-03T12:36:58Z"/>
        <d v="2021-07-03T12:38:43Z"/>
        <d v="2021-07-03T12:41:02Z"/>
        <d v="2021-07-03T12:41:37Z"/>
        <d v="2021-07-03T12:42:39Z"/>
        <d v="2021-07-03T12:46:28Z"/>
        <d v="2021-07-03T12:48:02Z"/>
        <d v="2021-07-03T12:48:28Z"/>
        <d v="2021-07-03T12:48:37Z"/>
        <d v="2021-07-03T12:48:57Z"/>
        <d v="2021-07-03T12:49:09Z"/>
        <d v="2021-07-03T12:49:47Z"/>
        <d v="2021-07-03T12:51:34Z"/>
        <d v="2021-07-03T12:51:58Z"/>
        <d v="2021-07-03T12:52:06Z"/>
        <d v="2021-07-03T12:52:50Z"/>
        <d v="2021-07-03T12:55:36Z"/>
        <d v="2021-07-03T12:55:36Z"/>
        <d v="2021-07-03T12:55:42Z"/>
        <d v="2021-07-03T12:56:11Z"/>
        <d v="2021-07-03T12:57:21Z"/>
        <d v="2021-07-03T12:57:56Z"/>
        <d v="2021-07-03T12:58:31Z"/>
        <d v="2021-07-03T12:59:41Z"/>
        <d v="2021-07-03T13:01:26Z"/>
        <d v="2021-07-03T13:03:10Z"/>
        <d v="2021-07-03T13:04:20Z"/>
        <d v="2021-07-03T13:05:01Z"/>
        <d v="2021-07-03T13:06:40Z"/>
        <d v="2021-07-03T13:06:41Z"/>
        <d v="2021-07-03T13:08:25Z"/>
        <d v="2021-07-03T13:08:32Z"/>
        <d v="2021-07-03T13:08:53Z"/>
        <d v="2021-07-03T13:09:00Z"/>
        <d v="2021-07-03T13:10:45Z"/>
        <d v="2021-07-03T13:11:20Z"/>
        <d v="2021-07-03T13:11:55Z"/>
        <d v="2021-07-03T13:12:28Z"/>
        <d v="2021-07-03T13:12:30Z"/>
        <d v="2021-07-03T13:14:14Z"/>
        <d v="2021-07-03T13:14:15Z"/>
        <d v="2021-07-03T13:17:44Z"/>
        <d v="2021-07-03T13:18:06Z"/>
        <d v="2021-07-03T13:18:43Z"/>
        <d v="2021-07-03T13:19:57Z"/>
        <d v="2021-07-03T13:20:24Z"/>
        <d v="2021-07-03T13:20:39Z"/>
        <d v="2021-07-03T13:21:14Z"/>
        <d v="2021-07-03T13:21:49Z"/>
        <d v="2021-07-03T13:22:24Z"/>
        <d v="2021-07-03T13:22:59Z"/>
        <d v="2021-07-03T13:24:44Z"/>
        <d v="2021-07-03T13:24:50Z"/>
        <d v="2021-07-03T13:25:08Z"/>
        <d v="2021-07-03T13:26:43Z"/>
        <d v="2021-07-03T13:27:03Z"/>
        <d v="2021-07-03T13:27:04Z"/>
        <d v="2021-07-03T13:29:23Z"/>
        <d v="2021-07-03T13:29:58Z"/>
        <d v="2021-07-03T13:30:33Z"/>
        <d v="2021-07-03T13:30:43Z"/>
        <d v="2021-07-03T13:31:04Z"/>
        <d v="2021-07-03T13:31:43Z"/>
        <d v="2021-07-03T13:32:39Z"/>
        <d v="2021-07-03T13:32:52Z"/>
        <d v="2021-07-03T13:32:53Z"/>
        <d v="2021-07-03T13:34:03Z"/>
        <d v="2021-07-03T13:35:13Z"/>
        <d v="2021-07-03T13:36:00Z"/>
        <d v="2021-07-03T13:36:23Z"/>
        <d v="2021-07-03T13:36:34Z"/>
        <d v="2021-07-03T13:37:21Z"/>
        <d v="2021-07-03T13:37:33Z"/>
        <d v="2021-07-03T13:38:43Z"/>
        <d v="2021-07-03T13:39:17Z"/>
        <d v="2021-07-03T13:39:50Z"/>
        <d v="2021-07-03T13:39:52Z"/>
        <d v="2021-07-03T13:39:57Z"/>
        <d v="2021-07-03T13:42:12Z"/>
        <d v="2021-07-03T13:42:47Z"/>
        <d v="2021-07-03T13:43:44Z"/>
        <d v="2021-07-03T13:43:57Z"/>
        <d v="2021-07-03T13:45:21Z"/>
        <d v="2021-07-03T13:45:42Z"/>
        <d v="2021-07-03T13:45:53Z"/>
        <d v="2021-07-03T13:46:17Z"/>
        <d v="2021-07-03T13:46:56Z"/>
        <d v="2021-07-03T13:47:01Z"/>
        <d v="2021-07-03T13:47:04Z"/>
        <d v="2021-07-03T13:48:37Z"/>
        <d v="2021-07-03T13:49:03Z"/>
        <d v="2021-07-03T13:50:11Z"/>
        <d v="2021-07-03T13:50:22Z"/>
        <d v="2021-07-03T13:50:56Z"/>
        <d v="2021-07-03T13:51:31Z"/>
        <d v="2021-07-03T13:52:06Z"/>
        <d v="2021-07-03T13:52:41Z"/>
        <d v="2021-07-03T13:53:16Z"/>
        <d v="2021-07-03T13:53:51Z"/>
        <d v="2021-07-03T13:56:02Z"/>
        <d v="2021-07-03T13:56:36Z"/>
        <d v="2021-07-03T13:57:13Z"/>
        <d v="2021-07-03T13:57:21Z"/>
        <d v="2021-07-03T13:58:31Z"/>
        <d v="2021-07-03T13:59:41Z"/>
        <d v="2021-07-03T14:01:08Z"/>
        <d v="2021-07-03T14:01:18Z"/>
        <d v="2021-07-03T14:01:58Z"/>
        <d v="2021-07-03T14:02:01Z"/>
        <d v="2021-07-03T14:02:40Z"/>
        <d v="2021-07-03T14:03:10Z"/>
        <d v="2021-07-03T14:04:20Z"/>
        <d v="2021-07-03T14:04:47Z"/>
        <d v="2021-07-03T14:04:55Z"/>
        <d v="2021-07-03T14:06:05Z"/>
        <d v="2021-07-03T14:07:15Z"/>
        <d v="2021-07-03T14:08:49Z"/>
        <d v="2021-07-03T14:09:35Z"/>
        <d v="2021-07-03T14:10:45Z"/>
        <d v="2021-07-03T14:11:20Z"/>
        <d v="2021-07-03T14:13:34Z"/>
        <d v="2021-07-03T14:14:48Z"/>
        <d v="2021-07-03T14:15:09Z"/>
        <d v="2021-07-03T14:15:59Z"/>
        <d v="2021-07-03T14:16:34Z"/>
        <d v="2021-07-03T14:17:44Z"/>
        <d v="2021-07-03T14:18:19Z"/>
        <d v="2021-07-03T14:18:54Z"/>
        <d v="2021-07-03T14:21:49Z"/>
        <d v="2021-07-03T14:23:34Z"/>
        <d v="2021-07-03T14:24:09Z"/>
        <d v="2021-07-03T14:25:19Z"/>
        <d v="2021-07-03T14:26:29Z"/>
        <d v="2021-07-03T14:27:03Z"/>
        <d v="2021-07-03T14:28:48Z"/>
        <d v="2021-07-03T14:30:43Z"/>
        <d v="2021-07-03T14:31:08Z"/>
        <d v="2021-07-03T14:32:53Z"/>
        <d v="2021-07-03T14:33:28Z"/>
        <d v="2021-07-03T14:33:44Z"/>
        <d v="2021-07-03T14:34:38Z"/>
        <d v="2021-07-03T14:35:48Z"/>
        <d v="2021-07-03T14:36:23Z"/>
        <d v="2021-07-03T14:36:58Z"/>
        <d v="2021-07-03T14:38:08Z"/>
        <d v="2021-07-03T14:38:34Z"/>
        <d v="2021-07-03T14:38:48Z"/>
        <d v="2021-07-03T14:39:01Z"/>
        <d v="2021-07-03T14:39:17Z"/>
        <d v="2021-07-03T14:39:22Z"/>
        <d v="2021-07-03T14:39:52Z"/>
        <d v="2021-07-03T14:39:59Z"/>
        <d v="2021-07-03T14:40:27Z"/>
        <d v="2021-07-03T14:41:37Z"/>
        <d v="2021-07-03T14:41:44Z"/>
        <d v="2021-07-03T14:42:12Z"/>
        <d v="2021-07-03T14:42:40Z"/>
        <d v="2021-07-03T14:42:47Z"/>
        <d v="2021-07-03T14:43:57Z"/>
        <d v="2021-07-03T14:44:32Z"/>
        <d v="2021-07-03T14:45:07Z"/>
        <d v="2021-07-03T14:46:17Z"/>
        <d v="2021-07-03T14:46:52Z"/>
        <d v="2021-07-03T14:47:19Z"/>
        <d v="2021-07-03T14:47:38Z"/>
        <d v="2021-07-03T14:48:02Z"/>
        <d v="2021-07-03T14:48:37Z"/>
        <d v="2021-07-03T14:49:12Z"/>
        <d v="2021-07-03T14:49:20Z"/>
        <d v="2021-07-03T14:49:47Z"/>
        <d v="2021-07-03T14:50:16Z"/>
        <d v="2021-07-03T14:50:56Z"/>
        <d v="2021-07-03T14:52:06Z"/>
        <d v="2021-07-03T14:53:16Z"/>
        <d v="2021-07-03T14:53:51Z"/>
        <d v="2021-07-03T14:54:16Z"/>
        <d v="2021-07-03T14:54:26Z"/>
        <d v="2021-07-03T14:55:36Z"/>
        <d v="2021-07-03T14:56:11Z"/>
        <d v="2021-07-03T14:56:46Z"/>
        <d v="2021-07-03T14:57:56Z"/>
        <d v="2021-07-03T14:59:06Z"/>
        <d v="2021-07-03T14:59:51Z"/>
        <d v="2021-07-03T15:00:16Z"/>
        <d v="2021-07-03T15:00:51Z"/>
        <d v="2021-07-03T15:02:36Z"/>
        <d v="2021-07-03T15:02:45Z"/>
        <d v="2021-07-03T15:03:10Z"/>
        <d v="2021-07-03T15:03:45Z"/>
        <d v="2021-07-03T15:04:55Z"/>
        <d v="2021-07-03T15:05:30Z"/>
        <d v="2021-07-03T15:06:05Z"/>
        <d v="2021-07-03T15:06:40Z"/>
        <d v="2021-07-03T15:07:50Z"/>
        <d v="2021-07-03T15:10:10Z"/>
        <d v="2021-07-03T15:11:31Z"/>
        <d v="2021-07-03T15:11:55Z"/>
        <d v="2021-07-03T15:11:56Z"/>
        <d v="2021-07-03T15:12:30Z"/>
        <d v="2021-07-03T15:13:05Z"/>
        <d v="2021-07-03T15:13:25Z"/>
        <d v="2021-07-03T15:13:40Z"/>
        <d v="2021-07-03T15:14:05Z"/>
        <d v="2021-07-03T15:14:23Z"/>
        <d v="2021-07-03T15:14:50Z"/>
        <d v="2021-07-03T15:17:09Z"/>
        <d v="2021-07-03T15:18:14Z"/>
        <d v="2021-07-03T15:18:19Z"/>
        <d v="2021-07-03T15:18:54Z"/>
        <d v="2021-07-03T15:19:29Z"/>
        <d v="2021-07-03T15:20:39Z"/>
        <d v="2021-07-03T15:21:14Z"/>
        <d v="2021-07-03T15:21:57Z"/>
        <d v="2021-07-03T15:23:34Z"/>
        <d v="2021-07-03T15:24:09Z"/>
        <d v="2021-07-03T15:24:28Z"/>
        <d v="2021-07-03T15:25:33Z"/>
        <d v="2021-07-03T15:25:54Z"/>
        <d v="2021-07-03T15:31:08Z"/>
        <d v="2021-07-03T15:31:43Z"/>
        <d v="2021-07-03T15:32:43Z"/>
        <d v="2021-07-03T15:32:53Z"/>
        <d v="2021-07-03T15:33:07Z"/>
        <d v="2021-07-03T15:33:28Z"/>
        <d v="2021-07-03T15:34:03Z"/>
        <d v="2021-07-03T15:35:48Z"/>
        <d v="2021-07-03T15:36:23Z"/>
        <d v="2021-07-03T15:37:33Z"/>
        <d v="2021-07-03T15:38:43Z"/>
        <d v="2021-07-03T15:39:03Z"/>
        <d v="2021-07-03T15:40:27Z"/>
        <d v="2021-07-03T15:41:37Z"/>
        <d v="2021-07-03T15:41:38Z"/>
        <d v="2021-07-03T15:41:41Z"/>
        <d v="2021-07-03T15:41:59Z"/>
        <d v="2021-07-03T15:43:22Z"/>
        <d v="2021-07-03T15:43:57Z"/>
        <d v="2021-07-03T15:44:32Z"/>
        <d v="2021-07-03T15:45:07Z"/>
        <d v="2021-07-03T15:45:42Z"/>
        <d v="2021-07-03T15:45:57Z"/>
        <d v="2021-07-03T15:46:17Z"/>
        <d v="2021-07-03T15:46:34Z"/>
        <d v="2021-07-03T15:48:02Z"/>
        <d v="2021-07-03T15:48:24Z"/>
        <d v="2021-07-03T15:49:12Z"/>
        <d v="2021-07-03T15:50:56Z"/>
        <d v="2021-07-03T15:51:58Z"/>
        <d v="2021-07-03T15:52:06Z"/>
        <d v="2021-07-03T15:52:11Z"/>
        <d v="2021-07-03T15:52:40Z"/>
        <d v="2021-07-03T15:52:53Z"/>
        <d v="2021-07-03T15:53:51Z"/>
        <d v="2021-07-03T15:56:00Z"/>
        <d v="2021-07-03T15:56:46Z"/>
        <d v="2021-07-03T15:57:21Z"/>
        <d v="2021-07-03T15:57:54Z"/>
        <d v="2021-07-03T15:57:56Z"/>
        <d v="2021-07-03T15:57:56Z"/>
        <d v="2021-07-03T15:58:31Z"/>
        <d v="2021-07-03T15:59:06Z"/>
        <d v="2021-07-03T16:01:26Z"/>
        <d v="2021-07-03T16:03:10Z"/>
        <d v="2021-07-03T16:04:55Z"/>
        <d v="2021-07-03T16:05:30Z"/>
        <d v="2021-07-03T16:06:05Z"/>
        <d v="2021-07-03T16:06:40Z"/>
        <d v="2021-07-03T16:07:50Z"/>
        <d v="2021-07-03T16:08:25Z"/>
        <d v="2021-07-03T16:09:00Z"/>
        <d v="2021-07-03T16:09:54Z"/>
        <d v="2021-07-03T16:12:00Z"/>
        <d v="2021-07-03T16:12:30Z"/>
        <d v="2021-07-03T16:13:04Z"/>
        <d v="2021-07-03T16:13:38Z"/>
        <d v="2021-07-03T16:13:40Z"/>
        <d v="2021-07-03T16:14:15Z"/>
        <d v="2021-07-03T16:14:50Z"/>
        <d v="2021-07-03T16:14:57Z"/>
        <d v="2021-07-03T16:15:24Z"/>
        <d v="2021-07-03T16:15:59Z"/>
        <d v="2021-07-03T16:16:34Z"/>
        <d v="2021-07-03T16:16:37Z"/>
        <d v="2021-07-03T16:17:09Z"/>
        <d v="2021-07-03T16:18:54Z"/>
        <d v="2021-07-03T16:19:12Z"/>
        <d v="2021-07-03T16:19:29Z"/>
        <d v="2021-07-03T16:20:04Z"/>
        <d v="2021-07-03T16:21:11Z"/>
        <d v="2021-07-03T16:21:14Z"/>
        <d v="2021-07-03T16:21:46Z"/>
        <d v="2021-07-03T16:21:49Z"/>
        <d v="2021-07-03T16:24:09Z"/>
        <d v="2021-07-03T16:24:44Z"/>
        <d v="2021-07-03T16:25:17Z"/>
        <d v="2021-07-03T16:25:54Z"/>
        <d v="2021-07-03T16:26:29Z"/>
        <d v="2021-07-03T16:27:03Z"/>
        <d v="2021-07-03T16:28:13Z"/>
        <d v="2021-07-03T16:28:48Z"/>
        <d v="2021-07-03T16:30:14Z"/>
        <d v="2021-07-03T16:31:08Z"/>
        <d v="2021-07-03T16:32:18Z"/>
        <d v="2021-07-03T16:33:14Z"/>
        <d v="2021-07-03T16:33:28Z"/>
        <d v="2021-07-03T16:33:43Z"/>
        <d v="2021-07-03T16:34:22Z"/>
        <d v="2021-07-03T16:35:02Z"/>
        <d v="2021-07-03T16:36:23Z"/>
        <d v="2021-07-03T16:36:45Z"/>
        <d v="2021-07-03T16:36:58Z"/>
        <d v="2021-07-03T16:37:33Z"/>
        <d v="2021-07-03T16:38:20Z"/>
        <d v="2021-07-03T16:39:21Z"/>
        <d v="2021-07-03T16:40:27Z"/>
        <d v="2021-07-03T16:41:02Z"/>
        <d v="2021-07-03T16:43:22Z"/>
        <d v="2021-07-03T16:43:26Z"/>
        <d v="2021-07-03T16:43:49Z"/>
        <d v="2021-07-03T16:43:57Z"/>
        <d v="2021-07-03T16:45:42Z"/>
        <d v="2021-07-03T16:46:43Z"/>
        <d v="2021-07-03T16:46:52Z"/>
        <d v="2021-07-03T16:48:02Z"/>
        <d v="2021-07-03T16:48:23Z"/>
        <d v="2021-07-03T16:48:37Z"/>
        <d v="2021-07-03T16:49:12Z"/>
        <d v="2021-07-03T16:50:06Z"/>
        <d v="2021-07-03T16:50:12Z"/>
        <d v="2021-07-03T16:50:22Z"/>
        <d v="2021-07-03T16:50:56Z"/>
        <d v="2021-07-03T16:51:31Z"/>
        <d v="2021-07-03T16:52:06Z"/>
        <d v="2021-07-03T16:52:41Z"/>
        <d v="2021-07-03T16:54:06Z"/>
        <d v="2021-07-03T16:54:26Z"/>
        <d v="2021-07-03T16:55:01Z"/>
        <d v="2021-07-03T16:56:09Z"/>
        <d v="2021-07-03T16:56:18Z"/>
        <d v="2021-07-03T16:57:11Z"/>
        <d v="2021-07-03T16:57:56Z"/>
        <d v="2021-07-03T16:58:31Z"/>
        <d v="2021-07-03T16:59:31Z"/>
        <d v="2021-07-03T16:59:41Z"/>
        <d v="2021-07-03T17:00:16Z"/>
        <d v="2021-07-03T17:00:18Z"/>
        <d v="2021-07-03T17:00:51Z"/>
        <d v="2021-07-03T17:01:26Z"/>
        <d v="2021-07-03T17:01:37Z"/>
        <d v="2021-07-03T17:01:58Z"/>
        <d v="2021-07-03T17:02:01Z"/>
        <d v="2021-07-03T17:02:36Z"/>
        <d v="2021-07-03T17:03:10Z"/>
        <d v="2021-07-03T17:03:17Z"/>
        <d v="2021-07-03T17:03:41Z"/>
        <d v="2021-07-03T17:03:45Z"/>
        <d v="2021-07-03T17:04:55Z"/>
        <d v="2021-07-03T17:05:30Z"/>
        <d v="2021-07-03T17:06:05Z"/>
        <d v="2021-07-03T17:06:40Z"/>
        <d v="2021-07-03T17:07:15Z"/>
        <d v="2021-07-03T17:08:25Z"/>
        <d v="2021-07-03T17:09:37Z"/>
        <d v="2021-07-03T17:10:45Z"/>
        <d v="2021-07-03T17:11:20Z"/>
        <d v="2021-07-03T17:12:07Z"/>
        <d v="2021-07-03T17:13:05Z"/>
        <d v="2021-07-03T17:13:40Z"/>
        <d v="2021-07-03T17:14:43Z"/>
        <d v="2021-07-03T17:15:24Z"/>
        <d v="2021-07-03T17:15:59Z"/>
        <d v="2021-07-03T17:16:34Z"/>
        <d v="2021-07-03T17:17:44Z"/>
        <d v="2021-07-03T17:18:19Z"/>
        <d v="2021-07-03T17:19:29Z"/>
        <d v="2021-07-03T17:20:04Z"/>
        <d v="2021-07-03T17:22:24Z"/>
        <d v="2021-07-03T17:22:59Z"/>
        <d v="2021-07-03T17:24:09Z"/>
        <d v="2021-07-03T17:24:44Z"/>
        <d v="2021-07-03T17:25:54Z"/>
        <d v="2021-07-03T17:27:03Z"/>
        <d v="2021-07-03T17:28:48Z"/>
        <d v="2021-07-03T17:29:23Z"/>
        <d v="2021-07-03T17:29:39Z"/>
        <d v="2021-07-03T17:29:58Z"/>
        <d v="2021-07-03T17:30:59Z"/>
        <d v="2021-07-03T17:31:08Z"/>
        <d v="2021-07-03T17:31:12Z"/>
        <d v="2021-07-03T17:31:14Z"/>
        <d v="2021-07-03T17:31:43Z"/>
        <d v="2021-07-03T17:33:28Z"/>
        <d v="2021-07-03T17:34:03Z"/>
        <d v="2021-07-03T17:35:13Z"/>
        <d v="2021-07-03T17:36:23Z"/>
        <d v="2021-07-03T17:37:16Z"/>
        <d v="2021-07-03T17:37:26Z"/>
        <d v="2021-07-03T17:37:33Z"/>
        <d v="2021-07-03T17:38:08Z"/>
        <d v="2021-07-03T17:38:43Z"/>
        <d v="2021-07-03T17:39:17Z"/>
        <d v="2021-07-03T17:39:49Z"/>
        <d v="2021-07-03T17:40:27Z"/>
        <d v="2021-07-03T17:41:08Z"/>
        <d v="2021-07-03T17:41:16Z"/>
        <d v="2021-07-03T17:41:37Z"/>
        <d v="2021-07-03T17:42:27Z"/>
        <d v="2021-07-03T17:42:50Z"/>
        <d v="2021-07-03T17:43:57Z"/>
        <d v="2021-07-03T17:44:32Z"/>
        <d v="2021-07-03T17:45:58Z"/>
        <d v="2021-07-03T17:46:04Z"/>
        <d v="2021-07-03T17:46:17Z"/>
        <d v="2021-07-03T17:47:56Z"/>
        <d v="2021-07-03T17:48:37Z"/>
        <d v="2021-07-03T17:49:12Z"/>
        <d v="2021-07-03T17:49:13Z"/>
        <d v="2021-07-03T17:50:56Z"/>
        <d v="2021-07-03T17:51:31Z"/>
        <d v="2021-07-03T17:51:46Z"/>
        <d v="2021-07-03T17:52:06Z"/>
        <d v="2021-07-03T17:53:29Z"/>
        <d v="2021-07-03T17:54:06Z"/>
        <d v="2021-07-03T17:55:01Z"/>
        <d v="2021-07-03T17:55:12Z"/>
        <d v="2021-07-03T17:55:36Z"/>
        <d v="2021-07-03T17:55:40Z"/>
        <d v="2021-07-03T17:56:46Z"/>
        <d v="2021-07-03T17:57:21Z"/>
        <d v="2021-07-03T17:58:11Z"/>
        <d v="2021-07-03T17:59:06Z"/>
        <d v="2021-07-03T18:00:23Z"/>
        <d v="2021-07-03T18:02:01Z"/>
        <d v="2021-07-03T18:02:36Z"/>
        <d v="2021-07-03T18:03:14Z"/>
        <d v="2021-07-03T18:03:38Z"/>
        <d v="2021-07-03T18:03:45Z"/>
        <d v="2021-07-03T18:04:20Z"/>
        <d v="2021-07-03T18:05:30Z"/>
        <d v="2021-07-03T18:05:36Z"/>
        <d v="2021-07-03T18:06:05Z"/>
        <d v="2021-07-03T18:06:26Z"/>
        <d v="2021-07-03T18:06:40Z"/>
        <d v="2021-07-03T18:07:46Z"/>
        <d v="2021-07-03T18:08:25Z"/>
        <d v="2021-07-03T18:09:00Z"/>
        <d v="2021-07-03T18:09:35Z"/>
        <d v="2021-07-03T18:10:45Z"/>
        <d v="2021-07-03T18:11:16Z"/>
        <d v="2021-07-03T18:11:20Z"/>
        <d v="2021-07-03T18:11:38Z"/>
        <d v="2021-07-03T18:11:55Z"/>
        <d v="2021-07-03T18:12:04Z"/>
        <d v="2021-07-03T18:12:30Z"/>
        <d v="2021-07-03T18:13:05Z"/>
        <d v="2021-07-03T18:13:40Z"/>
        <d v="2021-07-03T18:15:24Z"/>
        <d v="2021-07-03T18:16:34Z"/>
        <d v="2021-07-03T18:18:19Z"/>
        <d v="2021-07-03T18:18:54Z"/>
        <d v="2021-07-03T18:19:22Z"/>
        <d v="2021-07-03T18:19:29Z"/>
        <d v="2021-07-03T18:20:09Z"/>
        <d v="2021-07-03T18:20:39Z"/>
        <d v="2021-07-03T18:20:43Z"/>
        <d v="2021-07-03T18:21:36Z"/>
        <d v="2021-07-03T18:21:49Z"/>
        <d v="2021-07-03T18:22:42Z"/>
        <d v="2021-07-03T18:22:55Z"/>
        <d v="2021-07-03T18:22:59Z"/>
        <d v="2021-07-03T18:24:33Z"/>
        <d v="2021-07-03T18:26:24Z"/>
        <d v="2021-07-03T18:27:03Z"/>
        <d v="2021-07-03T18:27:22Z"/>
        <d v="2021-07-03T18:27:38Z"/>
        <d v="2021-07-03T18:29:58Z"/>
        <d v="2021-07-03T18:31:22Z"/>
        <d v="2021-07-03T18:32:18Z"/>
        <d v="2021-07-03T18:34:38Z"/>
        <d v="2021-07-03T18:35:13Z"/>
        <d v="2021-07-03T18:35:48Z"/>
        <d v="2021-07-03T18:36:23Z"/>
        <d v="2021-07-03T18:36:58Z"/>
        <d v="2021-07-03T18:37:33Z"/>
        <d v="2021-07-03T18:37:55Z"/>
        <d v="2021-07-03T18:38:08Z"/>
        <d v="2021-07-03T18:38:43Z"/>
        <d v="2021-07-03T18:39:17Z"/>
        <d v="2021-07-03T18:39:52Z"/>
        <d v="2021-07-03T18:40:27Z"/>
        <d v="2021-07-03T18:41:10Z"/>
        <d v="2021-07-03T18:41:33Z"/>
        <d v="2021-07-03T18:41:37Z"/>
        <d v="2021-07-03T18:42:05Z"/>
        <d v="2021-07-03T18:42:12Z"/>
        <d v="2021-07-03T18:43:57Z"/>
        <d v="2021-07-03T18:44:32Z"/>
        <d v="2021-07-03T18:44:48Z"/>
        <d v="2021-07-03T18:47:24Z"/>
        <d v="2021-07-03T18:47:27Z"/>
        <d v="2021-07-03T18:48:40Z"/>
        <d v="2021-07-03T18:49:12Z"/>
        <d v="2021-07-03T18:50:22Z"/>
        <d v="2021-07-03T18:52:41Z"/>
        <d v="2021-07-03T18:53:16Z"/>
        <d v="2021-07-03T18:53:51Z"/>
        <d v="2021-07-03T18:54:07Z"/>
        <d v="2021-07-03T18:54:52Z"/>
        <d v="2021-07-03T18:55:01Z"/>
        <d v="2021-07-03T18:55:36Z"/>
        <d v="2021-07-03T18:55:40Z"/>
        <d v="2021-07-03T18:56:11Z"/>
        <d v="2021-07-03T18:56:43Z"/>
        <d v="2021-07-03T18:56:46Z"/>
        <d v="2021-07-03T18:57:01Z"/>
        <d v="2021-07-03T18:57:25Z"/>
        <d v="2021-07-03T18:57:46Z"/>
        <d v="2021-07-03T18:57:56Z"/>
        <d v="2021-07-03T18:57:57Z"/>
        <d v="2021-07-03T18:58:31Z"/>
        <d v="2021-07-03T18:58:52Z"/>
        <d v="2021-07-03T18:59:41Z"/>
        <d v="2021-07-03T19:00:16Z"/>
        <d v="2021-07-03T19:00:51Z"/>
        <d v="2021-07-03T19:01:38Z"/>
        <d v="2021-07-03T19:02:01Z"/>
        <d v="2021-07-03T19:02:36Z"/>
        <d v="2021-07-03T19:03:10Z"/>
        <d v="2021-07-03T19:05:30Z"/>
        <d v="2021-07-03T19:05:38Z"/>
        <d v="2021-07-03T19:06:40Z"/>
        <d v="2021-07-03T19:07:15Z"/>
        <d v="2021-07-03T19:07:18Z"/>
        <d v="2021-07-03T19:07:50Z"/>
        <d v="2021-07-03T19:08:19Z"/>
        <d v="2021-07-03T19:08:25Z"/>
        <d v="2021-07-03T19:09:00Z"/>
        <d v="2021-07-03T19:09:35Z"/>
        <d v="2021-07-03T19:10:10Z"/>
        <d v="2021-07-03T19:10:39Z"/>
        <d v="2021-07-03T19:11:55Z"/>
        <d v="2021-07-03T19:12:30Z"/>
        <d v="2021-07-03T19:12:56Z"/>
        <d v="2021-07-03T19:13:40Z"/>
        <d v="2021-07-03T19:14:15Z"/>
        <d v="2021-07-03T19:15:24Z"/>
        <d v="2021-07-03T19:17:09Z"/>
        <d v="2021-07-03T19:18:19Z"/>
        <d v="2021-07-03T19:18:54Z"/>
        <d v="2021-07-03T19:19:29Z"/>
        <d v="2021-07-03T19:19:37Z"/>
        <d v="2021-07-03T19:20:39Z"/>
        <d v="2021-07-03T19:21:07Z"/>
        <d v="2021-07-03T19:21:14Z"/>
        <d v="2021-07-03T19:22:24Z"/>
        <d v="2021-07-03T19:22:59Z"/>
        <d v="2021-07-03T19:23:52Z"/>
        <d v="2021-07-03T19:24:09Z"/>
        <d v="2021-07-03T19:24:44Z"/>
        <d v="2021-07-03T19:25:54Z"/>
        <d v="2021-07-03T19:27:08Z"/>
        <d v="2021-07-03T19:27:38Z"/>
        <d v="2021-07-03T19:27:50Z"/>
        <d v="2021-07-03T19:28:13Z"/>
        <d v="2021-07-03T19:28:48Z"/>
        <d v="2021-07-03T19:31:08Z"/>
        <d v="2021-07-03T19:34:03Z"/>
        <d v="2021-07-03T19:34:46Z"/>
        <d v="2021-07-03T19:35:02Z"/>
        <d v="2021-07-03T19:35:13Z"/>
        <d v="2021-07-03T19:36:58Z"/>
        <d v="2021-07-03T19:37:22Z"/>
        <d v="2021-07-03T19:37:30Z"/>
        <d v="2021-07-03T19:39:17Z"/>
        <d v="2021-07-03T19:39:52Z"/>
        <d v="2021-07-03T19:40:27Z"/>
        <d v="2021-07-03T19:40:58Z"/>
        <d v="2021-07-03T19:41:02Z"/>
        <d v="2021-07-03T19:41:37Z"/>
        <d v="2021-07-03T19:41:38Z"/>
        <d v="2021-07-03T19:42:47Z"/>
        <d v="2021-07-03T19:43:18Z"/>
        <d v="2021-07-03T19:43:22Z"/>
        <d v="2021-07-03T19:43:57Z"/>
        <d v="2021-07-03T19:44:03Z"/>
        <d v="2021-07-03T19:45:07Z"/>
        <d v="2021-07-03T19:45:42Z"/>
        <d v="2021-07-03T19:46:52Z"/>
        <d v="2021-07-03T19:48:02Z"/>
        <d v="2021-07-03T19:48:37Z"/>
        <d v="2021-07-03T19:49:17Z"/>
        <d v="2021-07-03T19:49:19Z"/>
        <d v="2021-07-03T19:50:15Z"/>
        <d v="2021-07-03T19:50:30Z"/>
        <d v="2021-07-03T19:51:36Z"/>
        <d v="2021-07-03T19:51:52Z"/>
        <d v="2021-07-03T19:52:06Z"/>
        <d v="2021-07-03T19:53:45Z"/>
        <d v="2021-07-03T19:53:51Z"/>
        <d v="2021-07-03T19:54:26Z"/>
        <d v="2021-07-03T19:55:36Z"/>
        <d v="2021-07-03T19:56:11Z"/>
        <d v="2021-07-03T19:57:14Z"/>
        <d v="2021-07-03T19:57:36Z"/>
        <d v="2021-07-03T19:59:31Z"/>
        <d v="2021-07-03T20:00:16Z"/>
        <d v="2021-07-03T20:00:24Z"/>
        <d v="2021-07-03T20:00:51Z"/>
        <d v="2021-07-03T20:01:26Z"/>
        <d v="2021-07-03T20:02:01Z"/>
        <d v="2021-07-03T20:03:10Z"/>
        <d v="2021-07-03T20:03:45Z"/>
        <d v="2021-07-03T20:04:55Z"/>
        <d v="2021-07-03T20:06:05Z"/>
        <d v="2021-07-03T20:07:15Z"/>
        <d v="2021-07-03T20:07:33Z"/>
        <d v="2021-07-03T20:07:50Z"/>
        <d v="2021-07-03T20:08:25Z"/>
        <d v="2021-07-03T20:10:01Z"/>
        <d v="2021-07-03T20:10:04Z"/>
        <d v="2021-07-03T20:10:45Z"/>
        <d v="2021-07-03T20:11:20Z"/>
        <d v="2021-07-03T20:11:55Z"/>
        <d v="2021-07-03T20:13:05Z"/>
        <d v="2021-07-03T20:13:40Z"/>
        <d v="2021-07-03T20:15:24Z"/>
        <d v="2021-07-03T20:16:34Z"/>
        <d v="2021-07-03T20:17:09Z"/>
        <d v="2021-07-03T20:17:16Z"/>
        <d v="2021-07-03T20:17:16Z"/>
        <d v="2021-07-03T20:19:29Z"/>
        <d v="2021-07-03T20:21:32Z"/>
        <d v="2021-07-03T20:21:49Z"/>
        <d v="2021-07-03T20:22:24Z"/>
        <d v="2021-07-03T20:23:02Z"/>
        <d v="2021-07-03T20:24:09Z"/>
        <d v="2021-07-03T20:25:54Z"/>
        <d v="2021-07-03T20:26:29Z"/>
        <d v="2021-07-03T20:27:38Z"/>
        <d v="2021-07-03T20:28:48Z"/>
        <d v="2021-07-03T20:29:23Z"/>
        <d v="2021-07-03T20:29:45Z"/>
        <d v="2021-07-03T20:30:33Z"/>
        <d v="2021-07-03T20:31:08Z"/>
        <d v="2021-07-03T20:31:38Z"/>
        <d v="2021-07-03T20:31:46Z"/>
        <d v="2021-07-03T20:31:49Z"/>
        <d v="2021-07-03T20:32:53Z"/>
        <d v="2021-07-03T20:33:21Z"/>
        <d v="2021-07-03T20:35:01Z"/>
        <d v="2021-07-03T20:36:23Z"/>
        <d v="2021-07-03T20:36:55Z"/>
        <d v="2021-07-03T20:36:58Z"/>
        <d v="2021-07-03T20:37:26Z"/>
        <d v="2021-07-03T20:38:14Z"/>
        <d v="2021-07-03T20:40:23Z"/>
        <d v="2021-07-03T20:41:02Z"/>
        <d v="2021-07-03T20:41:32Z"/>
        <d v="2021-07-03T20:41:37Z"/>
        <d v="2021-07-03T20:44:32Z"/>
        <d v="2021-07-03T20:45:07Z"/>
        <d v="2021-07-03T20:46:52Z"/>
        <d v="2021-07-03T20:49:47Z"/>
        <d v="2021-07-03T20:50:22Z"/>
        <d v="2021-07-03T20:50:59Z"/>
        <d v="2021-07-03T20:51:12Z"/>
        <d v="2021-07-03T20:51:17Z"/>
        <d v="2021-07-03T20:51:31Z"/>
        <d v="2021-07-03T20:52:06Z"/>
        <d v="2021-07-03T20:52:15Z"/>
        <d v="2021-07-03T20:52:41Z"/>
        <d v="2021-07-03T20:53:34Z"/>
        <d v="2021-07-03T20:53:51Z"/>
        <d v="2021-07-03T20:56:04Z"/>
        <d v="2021-07-03T20:56:46Z"/>
        <d v="2021-07-03T20:57:21Z"/>
        <d v="2021-07-03T20:58:31Z"/>
        <d v="2021-07-03T20:59:06Z"/>
        <d v="2021-07-03T20:59:09Z"/>
        <d v="2021-07-03T20:59:41Z"/>
        <d v="2021-07-03T21:01:16Z"/>
        <d v="2021-07-03T21:01:26Z"/>
        <d v="2021-07-03T21:02:36Z"/>
        <d v="2021-07-03T21:03:45Z"/>
        <d v="2021-07-03T21:04:20Z"/>
        <d v="2021-07-03T21:04:55Z"/>
        <d v="2021-07-03T21:06:05Z"/>
        <d v="2021-07-03T21:07:15Z"/>
        <d v="2021-07-03T21:07:50Z"/>
        <d v="2021-07-03T21:08:07Z"/>
        <d v="2021-07-03T21:08:25Z"/>
        <d v="2021-07-03T21:09:00Z"/>
        <d v="2021-07-03T21:10:08Z"/>
        <d v="2021-07-03T21:10:10Z"/>
        <d v="2021-07-03T21:10:45Z"/>
        <d v="2021-07-03T21:10:45Z"/>
        <d v="2021-07-03T21:14:40Z"/>
        <d v="2021-07-03T21:15:24Z"/>
        <d v="2021-07-03T21:15:50Z"/>
        <d v="2021-07-03T21:17:44Z"/>
        <d v="2021-07-03T21:18:54Z"/>
        <d v="2021-07-03T21:18:56Z"/>
        <d v="2021-07-03T21:19:17Z"/>
        <d v="2021-07-03T21:19:29Z"/>
        <d v="2021-07-03T21:20:02Z"/>
        <d v="2021-07-03T21:20:04Z"/>
        <d v="2021-07-03T21:20:39Z"/>
        <d v="2021-07-03T21:21:14Z"/>
        <d v="2021-07-03T21:21:15Z"/>
        <d v="2021-07-03T21:21:49Z"/>
        <d v="2021-07-03T21:24:44Z"/>
        <d v="2021-07-03T21:26:29Z"/>
        <d v="2021-07-03T21:27:03Z"/>
        <d v="2021-07-03T21:27:25Z"/>
        <d v="2021-07-03T21:27:59Z"/>
        <d v="2021-07-03T21:28:48Z"/>
        <d v="2021-07-03T21:29:10Z"/>
        <d v="2021-07-03T21:29:18Z"/>
        <d v="2021-07-03T21:29:23Z"/>
        <d v="2021-07-03T21:29:58Z"/>
        <d v="2021-07-03T21:30:33Z"/>
        <d v="2021-07-03T21:31:43Z"/>
        <d v="2021-07-03T21:32:18Z"/>
        <d v="2021-07-03T21:33:28Z"/>
        <d v="2021-07-03T21:34:03Z"/>
        <d v="2021-07-03T21:34:38Z"/>
        <d v="2021-07-03T21:35:48Z"/>
        <d v="2021-07-03T21:37:26Z"/>
        <d v="2021-07-03T21:38:43Z"/>
        <d v="2021-07-03T21:42:47Z"/>
        <d v="2021-07-03T21:43:22Z"/>
        <d v="2021-07-03T21:43:57Z"/>
        <d v="2021-07-03T21:44:32Z"/>
        <d v="2021-07-03T21:45:42Z"/>
        <d v="2021-07-03T21:45:47Z"/>
        <d v="2021-07-03T21:48:46Z"/>
        <d v="2021-07-03T21:49:31Z"/>
        <d v="2021-07-03T21:50:05Z"/>
        <d v="2021-07-03T21:50:22Z"/>
        <d v="2021-07-03T21:52:06Z"/>
        <d v="2021-07-03T21:55:01Z"/>
        <d v="2021-07-03T21:57:21Z"/>
        <d v="2021-07-03T21:59:06Z"/>
        <d v="2021-07-03T21:59:41Z"/>
        <d v="2021-07-03T22:00:01Z"/>
        <d v="2021-07-03T22:00:16Z"/>
        <d v="2021-07-03T22:00:35Z"/>
        <d v="2021-07-03T22:01:26Z"/>
        <d v="2021-07-03T22:02:55Z"/>
        <d v="2021-07-03T22:03:00Z"/>
        <d v="2021-07-03T22:04:01Z"/>
        <d v="2021-07-03T22:04:20Z"/>
        <d v="2021-07-03T22:04:59Z"/>
        <d v="2021-07-03T22:05:17Z"/>
        <d v="2021-07-03T22:06:40Z"/>
        <d v="2021-07-03T22:07:50Z"/>
        <d v="2021-07-03T22:08:04Z"/>
        <d v="2021-07-03T22:09:41Z"/>
        <d v="2021-07-03T22:10:34Z"/>
        <d v="2021-07-03T22:11:55Z"/>
        <d v="2021-07-03T22:12:25Z"/>
        <d v="2021-07-03T22:13:05Z"/>
        <d v="2021-07-03T22:14:52Z"/>
        <d v="2021-07-03T22:15:13Z"/>
        <d v="2021-07-03T22:15:59Z"/>
        <d v="2021-07-03T22:17:30Z"/>
        <d v="2021-07-03T22:17:41Z"/>
        <d v="2021-07-03T22:18:21Z"/>
        <d v="2021-07-03T22:20:39Z"/>
        <d v="2021-07-03T22:24:17Z"/>
        <d v="2021-07-03T22:26:49Z"/>
        <d v="2021-07-03T22:29:58Z"/>
        <d v="2021-07-03T22:33:36Z"/>
        <d v="2021-07-03T22:34:12Z"/>
        <d v="2021-07-03T22:35:39Z"/>
        <d v="2021-07-03T22:36:03Z"/>
        <d v="2021-07-03T22:37:46Z"/>
        <d v="2021-07-03T22:41:37Z"/>
        <d v="2021-07-03T22:45:42Z"/>
        <d v="2021-07-03T22:48:02Z"/>
        <d v="2021-07-03T22:49:56Z"/>
        <d v="2021-07-03T22:52:41Z"/>
        <d v="2021-07-03T22:52:45Z"/>
        <d v="2021-07-03T22:59:58Z"/>
        <d v="2021-07-03T23:00:16Z"/>
        <d v="2021-07-03T23:00:28Z"/>
        <d v="2021-07-03T23:02:01Z"/>
        <d v="2021-07-03T23:04:20Z"/>
        <d v="2021-07-03T23:05:40Z"/>
        <d v="2021-07-03T23:05:43Z"/>
        <d v="2021-07-03T23:07:00Z"/>
        <d v="2021-07-03T23:07:05Z"/>
        <d v="2021-07-03T23:09:19Z"/>
        <d v="2021-07-03T23:13:40Z"/>
        <d v="2021-07-03T23:14:50Z"/>
        <d v="2021-07-03T23:15:10Z"/>
        <d v="2021-07-03T23:16:34Z"/>
        <d v="2021-07-03T23:23:34Z"/>
        <d v="2021-07-03T23:24:16Z"/>
        <d v="2021-07-03T23:29:53Z"/>
        <d v="2021-07-03T23:30:17Z"/>
        <d v="2021-07-03T23:33:08Z"/>
        <d v="2021-07-03T23:34:14Z"/>
        <d v="2021-07-03T23:34:33Z"/>
        <d v="2021-07-03T23:35:39Z"/>
        <d v="2021-07-03T23:39:04Z"/>
        <d v="2021-07-03T23:43:39Z"/>
        <d v="2021-07-03T23:44:23Z"/>
        <d v="2021-07-03T23:45:07Z"/>
        <d v="2021-07-04T00:00:44Z"/>
        <d v="2021-07-04T00:00:51Z"/>
        <d v="2021-07-04T00:01:11Z"/>
        <d v="2021-07-04T00:01:26Z"/>
        <d v="2021-07-04T00:02:36Z"/>
        <d v="2021-07-04T00:04:55Z"/>
        <d v="2021-07-04T00:05:30Z"/>
        <d v="2021-07-04T00:05:40Z"/>
        <d v="2021-07-04T00:08:15Z"/>
        <d v="2021-07-04T00:09:07Z"/>
        <d v="2021-07-04T00:10:59Z"/>
        <d v="2021-07-04T00:12:30Z"/>
        <d v="2021-07-04T00:14:15Z"/>
        <d v="2021-07-04T00:15:04Z"/>
        <d v="2021-07-04T00:15:21Z"/>
        <d v="2021-07-04T00:17:05Z"/>
        <d v="2021-07-04T00:17:09Z"/>
        <d v="2021-07-04T00:17:21Z"/>
        <d v="2021-07-04T00:23:09Z"/>
        <d v="2021-07-04T00:24:09Z"/>
        <d v="2021-07-04T00:24:23Z"/>
        <d v="2021-07-04T00:24:57Z"/>
        <d v="2021-07-04T00:25:21Z"/>
        <d v="2021-07-04T00:27:38Z"/>
        <d v="2021-07-04T00:28:41Z"/>
        <d v="2021-07-04T00:29:26Z"/>
        <d v="2021-07-04T00:29:58Z"/>
        <d v="2021-07-04T00:31:38Z"/>
        <d v="2021-07-04T00:31:43Z"/>
        <d v="2021-07-04T00:32:53Z"/>
        <d v="2021-07-04T00:33:31Z"/>
        <d v="2021-07-04T00:34:33Z"/>
        <d v="2021-07-04T00:35:13Z"/>
        <d v="2021-07-04T00:36:23Z"/>
        <d v="2021-07-04T00:36:33Z"/>
        <d v="2021-07-04T00:37:58Z"/>
        <d v="2021-07-04T00:42:00Z"/>
        <d v="2021-07-04T00:43:09Z"/>
        <d v="2021-07-04T00:43:22Z"/>
        <d v="2021-07-04T00:43:56Z"/>
        <d v="2021-07-04T00:43:57Z"/>
        <d v="2021-07-04T00:44:31Z"/>
        <d v="2021-07-04T00:44:32Z"/>
        <d v="2021-07-04T00:45:07Z"/>
        <d v="2021-07-04T00:46:52Z"/>
        <d v="2021-07-04T00:51:31Z"/>
        <d v="2021-07-04T00:52:41Z"/>
        <d v="2021-07-04T00:54:26Z"/>
        <d v="2021-07-04T00:54:53Z"/>
        <d v="2021-07-04T00:55:01Z"/>
        <d v="2021-07-04T00:59:06Z"/>
        <d v="2021-07-04T01:02:34Z"/>
        <d v="2021-07-04T01:02:37Z"/>
        <d v="2021-07-04T01:03:01Z"/>
        <d v="2021-07-04T01:03:51Z"/>
        <d v="2021-07-04T01:04:36Z"/>
        <d v="2021-07-04T01:06:43Z"/>
        <d v="2021-07-04T01:13:05Z"/>
        <d v="2021-07-04T01:14:15Z"/>
        <d v="2021-07-04T01:19:45Z"/>
        <d v="2021-07-04T01:21:39Z"/>
        <d v="2021-07-04T01:24:44Z"/>
        <d v="2021-07-04T01:31:08Z"/>
        <d v="2021-07-04T01:31:13Z"/>
        <d v="2021-07-04T01:31:32Z"/>
        <d v="2021-07-04T01:32:38Z"/>
        <d v="2021-07-04T01:34:03Z"/>
        <d v="2021-07-04T01:34:26Z"/>
        <d v="2021-07-04T01:36:23Z"/>
        <d v="2021-07-04T01:37:33Z"/>
        <d v="2021-07-04T01:38:13Z"/>
        <d v="2021-07-04T01:38:43Z"/>
        <d v="2021-07-04T01:41:25Z"/>
        <d v="2021-07-04T01:44:32Z"/>
        <d v="2021-07-04T01:46:04Z"/>
        <d v="2021-07-04T01:46:17Z"/>
        <d v="2021-07-04T01:46:52Z"/>
        <d v="2021-07-04T01:51:31Z"/>
        <d v="2021-07-04T01:52:30Z"/>
        <d v="2021-07-04T01:52:32Z"/>
        <d v="2021-07-04T01:53:51Z"/>
        <d v="2021-07-04T01:59:29Z"/>
        <d v="2021-07-04T01:59:31Z"/>
        <d v="2021-07-04T01:59:41Z"/>
        <d v="2021-07-04T01:59:42Z"/>
        <d v="2021-07-04T01:59:45Z"/>
        <d v="2021-07-04T02:01:07Z"/>
        <d v="2021-07-04T02:01:26Z"/>
        <d v="2021-07-04T02:04:24Z"/>
        <d v="2021-07-04T02:05:12Z"/>
        <d v="2021-07-04T02:06:44Z"/>
        <d v="2021-07-04T02:08:14Z"/>
        <d v="2021-07-04T02:08:25Z"/>
        <d v="2021-07-04T02:08:53Z"/>
        <d v="2021-07-04T02:12:57Z"/>
        <d v="2021-07-04T02:13:05Z"/>
        <d v="2021-07-04T02:13:46Z"/>
        <d v="2021-07-04T02:13:54Z"/>
        <d v="2021-07-04T02:15:13Z"/>
        <d v="2021-07-04T02:15:16Z"/>
        <d v="2021-07-04T02:21:51Z"/>
        <d v="2021-07-04T02:23:23Z"/>
        <d v="2021-07-04T02:27:03Z"/>
        <d v="2021-07-04T02:28:00Z"/>
        <d v="2021-07-04T02:28:13Z"/>
        <d v="2021-07-04T02:29:45Z"/>
        <d v="2021-07-04T02:31:43Z"/>
        <d v="2021-07-04T02:33:22Z"/>
        <d v="2021-07-04T02:33:36Z"/>
        <d v="2021-07-04T02:34:03Z"/>
        <d v="2021-07-04T02:37:14Z"/>
        <d v="2021-07-04T02:37:33Z"/>
        <d v="2021-07-04T02:39:50Z"/>
        <d v="2021-07-04T02:40:08Z"/>
        <d v="2021-07-04T02:43:18Z"/>
        <d v="2021-07-04T02:43:47Z"/>
        <d v="2021-07-04T02:44:09Z"/>
        <d v="2021-07-04T02:44:32Z"/>
        <d v="2021-07-04T02:46:04Z"/>
        <d v="2021-07-04T02:48:02Z"/>
        <d v="2021-07-04T02:48:28Z"/>
        <d v="2021-07-04T02:50:14Z"/>
        <d v="2021-07-04T02:50:52Z"/>
        <d v="2021-07-04T02:54:22Z"/>
        <d v="2021-07-04T02:56:39Z"/>
        <d v="2021-07-04T02:58:04Z"/>
        <d v="2021-07-04T02:59:06Z"/>
        <d v="2021-07-04T02:59:20Z"/>
        <d v="2021-07-04T03:03:50Z"/>
        <d v="2021-07-04T03:04:20Z"/>
        <d v="2021-07-04T03:04:55Z"/>
        <d v="2021-07-04T03:09:03Z"/>
        <d v="2021-07-04T03:09:56Z"/>
        <d v="2021-07-04T03:16:58Z"/>
        <d v="2021-07-04T03:20:09Z"/>
        <d v="2021-07-04T03:20:39Z"/>
        <d v="2021-07-04T03:23:23Z"/>
        <d v="2021-07-04T03:23:31Z"/>
        <d v="2021-07-04T03:27:09Z"/>
        <d v="2021-07-04T03:28:13Z"/>
        <d v="2021-07-04T03:28:57Z"/>
        <d v="2021-07-04T03:33:03Z"/>
        <d v="2021-07-04T03:34:01Z"/>
        <d v="2021-07-04T03:43:41Z"/>
        <d v="2021-07-04T03:44:10Z"/>
        <d v="2021-07-04T03:44:57Z"/>
        <d v="2021-07-04T03:46:33Z"/>
        <d v="2021-07-04T03:46:43Z"/>
        <d v="2021-07-04T03:53:16Z"/>
        <d v="2021-07-04T03:57:36Z"/>
        <d v="2021-07-04T03:57:56Z"/>
        <d v="2021-07-04T04:00:16Z"/>
        <d v="2021-07-04T04:01:39Z"/>
        <d v="2021-07-04T04:05:16Z"/>
        <d v="2021-07-04T04:12:00Z"/>
        <d v="2021-07-04T04:14:15Z"/>
        <d v="2021-07-04T04:22:24Z"/>
        <d v="2021-07-04T04:27:09Z"/>
        <d v="2021-07-04T04:27:53Z"/>
        <d v="2021-07-04T04:29:42Z"/>
        <d v="2021-07-04T04:37:55Z"/>
        <d v="2021-07-04T04:39:37Z"/>
        <d v="2021-07-04T04:40:49Z"/>
        <d v="2021-07-04T04:41:23Z"/>
        <d v="2021-07-04T04:42:14Z"/>
        <d v="2021-07-04T04:44:12Z"/>
        <d v="2021-07-04T04:45:23Z"/>
        <d v="2021-07-04T04:50:52Z"/>
        <d v="2021-07-04T04:51:03Z"/>
        <d v="2021-07-04T04:53:45Z"/>
        <d v="2021-07-04T04:54:10Z"/>
        <d v="2021-07-04T04:55:11Z"/>
        <d v="2021-07-04T05:02:10Z"/>
        <d v="2021-07-04T05:02:36Z"/>
        <d v="2021-07-04T05:03:32Z"/>
        <d v="2021-07-04T05:04:55Z"/>
        <d v="2021-07-04T05:05:30Z"/>
        <d v="2021-07-04T05:05:41Z"/>
        <d v="2021-07-04T05:08:43Z"/>
        <d v="2021-07-04T05:09:07Z"/>
        <d v="2021-07-04T05:09:35Z"/>
        <d v="2021-07-04T05:11:03Z"/>
        <d v="2021-07-04T05:11:56Z"/>
        <d v="2021-07-04T05:13:01Z"/>
        <d v="2021-07-04T05:18:07Z"/>
        <d v="2021-07-04T05:18:47Z"/>
        <d v="2021-07-04T05:24:00Z"/>
        <d v="2021-07-04T05:25:54Z"/>
        <d v="2021-07-04T05:26:44Z"/>
        <d v="2021-07-04T05:31:08Z"/>
        <d v="2021-07-04T05:35:02Z"/>
        <d v="2021-07-04T05:37:33Z"/>
        <d v="2021-07-04T05:39:02Z"/>
        <d v="2021-07-04T05:39:21Z"/>
        <d v="2021-07-04T05:45:48Z"/>
        <d v="2021-07-04T05:46:33Z"/>
        <d v="2021-07-04T05:47:47Z"/>
        <d v="2021-07-04T05:50:12Z"/>
        <d v="2021-07-04T05:50:15Z"/>
        <d v="2021-07-04T05:50:41Z"/>
        <d v="2021-07-04T05:52:41Z"/>
        <d v="2021-07-04T05:59:06Z"/>
        <d v="2021-07-04T06:00:16Z"/>
        <d v="2021-07-04T06:01:30Z"/>
        <d v="2021-07-04T06:06:30Z"/>
        <d v="2021-07-04T06:10:04Z"/>
        <d v="2021-07-04T06:10:33Z"/>
        <d v="2021-07-04T06:11:10Z"/>
        <d v="2021-07-04T06:16:40Z"/>
        <d v="2021-07-04T06:18:14Z"/>
        <d v="2021-07-04T06:19:29Z"/>
        <d v="2021-07-04T06:22:25Z"/>
        <d v="2021-07-04T06:24:57Z"/>
        <d v="2021-07-04T06:25:14Z"/>
        <d v="2021-07-04T06:27:21Z"/>
        <d v="2021-07-04T06:27:38Z"/>
        <d v="2021-07-04T06:28:48Z"/>
        <d v="2021-07-04T06:29:35Z"/>
        <d v="2021-07-04T06:29:45Z"/>
        <d v="2021-07-04T06:34:22Z"/>
        <d v="2021-07-04T06:38:09Z"/>
        <d v="2021-07-04T06:40:47Z"/>
        <d v="2021-07-04T06:44:38Z"/>
        <d v="2021-07-04T06:48:00Z"/>
        <d v="2021-07-04T06:50:22Z"/>
        <d v="2021-07-04T06:54:30Z"/>
        <d v="2021-07-04T06:55:01Z"/>
        <d v="2021-07-04T06:55:12Z"/>
        <d v="2021-07-04T06:57:56Z"/>
        <d v="2021-07-04T06:59:31Z"/>
        <d v="2021-07-04T07:03:28Z"/>
        <d v="2021-07-04T07:05:30Z"/>
        <d v="2021-07-04T07:05:47Z"/>
        <d v="2021-07-04T07:07:15Z"/>
        <d v="2021-07-04T07:08:09Z"/>
        <d v="2021-07-04T07:08:57Z"/>
        <d v="2021-07-04T07:09:00Z"/>
        <d v="2021-07-04T07:13:16Z"/>
        <d v="2021-07-04T07:14:35Z"/>
        <d v="2021-07-04T07:15:25Z"/>
        <d v="2021-07-04T07:15:59Z"/>
        <d v="2021-07-04T07:21:42Z"/>
        <d v="2021-07-04T07:26:16Z"/>
        <d v="2021-07-04T07:28:19Z"/>
        <d v="2021-07-04T07:29:45Z"/>
        <d v="2021-07-04T07:29:58Z"/>
        <d v="2021-07-04T07:30:33Z"/>
        <d v="2021-07-04T07:35:11Z"/>
        <d v="2021-07-04T07:36:44Z"/>
        <d v="2021-07-04T07:36:57Z"/>
        <d v="2021-07-04T07:42:08Z"/>
        <d v="2021-07-04T07:45:31Z"/>
        <d v="2021-07-04T07:46:19Z"/>
        <d v="2021-07-04T07:53:18Z"/>
        <d v="2021-07-04T07:55:36Z"/>
        <d v="2021-07-04T07:56:12Z"/>
        <d v="2021-07-04T07:57:07Z"/>
        <d v="2021-07-04T07:58:21Z"/>
        <d v="2021-07-04T08:01:41Z"/>
        <d v="2021-07-04T08:02:47Z"/>
        <d v="2021-07-04T08:03:45Z"/>
        <d v="2021-07-04T08:06:29Z"/>
        <d v="2021-07-04T08:07:12Z"/>
        <d v="2021-07-04T08:07:15Z"/>
        <d v="2021-07-04T08:09:20Z"/>
        <d v="2021-07-04T08:10:08Z"/>
        <d v="2021-07-04T08:11:43Z"/>
        <d v="2021-07-04T08:16:20Z"/>
        <d v="2021-07-04T08:21:15Z"/>
        <d v="2021-07-04T08:22:08Z"/>
        <d v="2021-07-04T08:22:31Z"/>
        <d v="2021-07-04T08:23:42Z"/>
        <d v="2021-07-04T08:25:20Z"/>
        <d v="2021-07-04T08:25:26Z"/>
        <d v="2021-07-04T08:27:19Z"/>
        <d v="2021-07-04T08:30:42Z"/>
        <d v="2021-07-04T08:31:40Z"/>
        <d v="2021-07-04T08:33:52Z"/>
        <d v="2021-07-04T08:34:13Z"/>
        <d v="2021-07-04T08:37:33Z"/>
        <d v="2021-07-04T08:38:50Z"/>
        <d v="2021-07-04T08:42:50Z"/>
        <d v="2021-07-04T08:46:04Z"/>
        <d v="2021-07-04T08:47:42Z"/>
        <d v="2021-07-04T08:47:55Z"/>
        <d v="2021-07-04T08:50:15Z"/>
        <d v="2021-07-04T08:51:31Z"/>
        <d v="2021-07-04T08:51:34Z"/>
        <d v="2021-07-04T08:51:55Z"/>
        <d v="2021-07-04T08:53:16Z"/>
        <d v="2021-07-04T08:54:23Z"/>
        <d v="2021-07-04T08:58:36Z"/>
        <d v="2021-07-04T08:58:52Z"/>
        <d v="2021-07-04T09:00:16Z"/>
        <d v="2021-07-04T09:02:07Z"/>
        <d v="2021-07-04T09:02:26Z"/>
        <d v="2021-07-04T09:02:36Z"/>
        <d v="2021-07-04T09:03:02Z"/>
        <d v="2021-07-04T09:03:21Z"/>
        <d v="2021-07-04T09:09:30Z"/>
        <d v="2021-07-04T09:09:35Z"/>
        <d v="2021-07-04T09:14:02Z"/>
        <d v="2021-07-04T09:15:31Z"/>
        <d v="2021-07-04T09:15:39Z"/>
        <d v="2021-07-04T09:16:56Z"/>
        <d v="2021-07-04T09:17:51Z"/>
        <d v="2021-07-04T09:18:43Z"/>
        <d v="2021-07-04T09:21:14Z"/>
        <d v="2021-07-04T09:25:56Z"/>
        <d v="2021-07-04T09:26:44Z"/>
        <d v="2021-07-04T09:28:34Z"/>
        <d v="2021-07-04T09:31:10Z"/>
        <d v="2021-07-04T09:31:57Z"/>
        <d v="2021-07-04T09:36:23Z"/>
        <d v="2021-07-04T09:37:32Z"/>
        <d v="2021-07-04T09:37:33Z"/>
        <d v="2021-07-04T09:41:45Z"/>
        <d v="2021-07-04T09:47:52Z"/>
        <d v="2021-07-04T09:51:39Z"/>
        <d v="2021-07-04T09:54:12Z"/>
        <d v="2021-07-04T09:55:01Z"/>
        <d v="2021-07-04T09:55:04Z"/>
        <d v="2021-07-04T09:55:40Z"/>
        <d v="2021-07-04T09:56:46Z"/>
        <d v="2021-07-04T10:05:53Z"/>
        <d v="2021-07-04T10:07:02Z"/>
        <d v="2021-07-04T10:15:59Z"/>
        <d v="2021-07-04T10:17:09Z"/>
        <d v="2021-07-04T10:19:12Z"/>
        <d v="2021-07-04T10:19:29Z"/>
        <d v="2021-07-04T10:21:14Z"/>
        <d v="2021-07-04T10:22:17Z"/>
        <d v="2021-07-04T10:23:28Z"/>
        <d v="2021-07-04T10:24:09Z"/>
        <d v="2021-07-04T10:24:57Z"/>
        <d v="2021-07-04T10:25:13Z"/>
        <d v="2021-07-04T10:29:26Z"/>
        <d v="2021-07-04T10:29:58Z"/>
        <d v="2021-07-04T10:30:27Z"/>
        <d v="2021-07-04T10:30:43Z"/>
        <d v="2021-07-04T10:31:20Z"/>
        <d v="2021-07-04T10:32:53Z"/>
        <d v="2021-07-04T10:33:07Z"/>
        <d v="2021-07-04T10:33:08Z"/>
        <d v="2021-07-04T10:33:55Z"/>
        <d v="2021-07-04T10:35:01Z"/>
        <d v="2021-07-04T10:37:33Z"/>
        <d v="2021-07-04T10:38:08Z"/>
        <d v="2021-07-04T10:42:01Z"/>
        <d v="2021-07-04T10:46:11Z"/>
        <d v="2021-07-04T10:46:56Z"/>
        <d v="2021-07-04T10:48:02Z"/>
        <d v="2021-07-04T10:49:02Z"/>
        <d v="2021-07-04T10:50:22Z"/>
        <d v="2021-07-04T10:51:17Z"/>
        <d v="2021-07-04T10:53:51Z"/>
        <d v="2021-07-04T10:55:19Z"/>
        <d v="2021-07-04T10:56:23Z"/>
        <d v="2021-07-04T10:58:24Z"/>
        <d v="2021-07-04T10:58:33Z"/>
        <d v="2021-07-04T10:59:06Z"/>
        <d v="2021-07-04T11:00:16Z"/>
        <d v="2021-07-04T11:00:33Z"/>
        <d v="2021-07-04T11:01:39Z"/>
        <d v="2021-07-04T11:03:38Z"/>
        <d v="2021-07-04T11:04:20Z"/>
        <d v="2021-07-04T11:04:55Z"/>
        <d v="2021-07-04T11:06:24Z"/>
        <d v="2021-07-04T11:08:25Z"/>
        <d v="2021-07-04T11:10:10Z"/>
        <d v="2021-07-04T11:10:24Z"/>
        <d v="2021-07-04T11:10:33Z"/>
        <d v="2021-07-04T11:11:46Z"/>
        <d v="2021-07-04T11:11:55Z"/>
        <d v="2021-07-04T11:11:56Z"/>
        <d v="2021-07-04T11:12:54Z"/>
        <d v="2021-07-04T11:13:05Z"/>
        <d v="2021-07-04T11:14:15Z"/>
        <d v="2021-07-04T11:14:42Z"/>
        <d v="2021-07-04T11:14:50Z"/>
        <d v="2021-07-04T11:14:52Z"/>
        <d v="2021-07-04T11:15:32Z"/>
        <d v="2021-07-04T11:16:34Z"/>
        <d v="2021-07-04T11:18:13Z"/>
        <d v="2021-07-04T11:18:29Z"/>
        <d v="2021-07-04T11:19:06Z"/>
        <d v="2021-07-04T11:19:40Z"/>
        <d v="2021-07-04T11:21:14Z"/>
        <d v="2021-07-04T11:23:53Z"/>
        <d v="2021-07-04T11:24:09Z"/>
        <d v="2021-07-04T11:24:17Z"/>
        <d v="2021-07-04T11:28:14Z"/>
        <d v="2021-07-04T11:29:18Z"/>
        <d v="2021-07-04T11:29:58Z"/>
        <d v="2021-07-04T11:30:33Z"/>
        <d v="2021-07-04T11:34:03Z"/>
        <d v="2021-07-04T11:34:26Z"/>
        <d v="2021-07-04T11:34:38Z"/>
        <d v="2021-07-04T11:34:50Z"/>
        <d v="2021-07-04T11:36:23Z"/>
        <d v="2021-07-04T11:38:43Z"/>
        <d v="2021-07-04T11:39:17Z"/>
        <d v="2021-07-04T11:40:46Z"/>
        <d v="2021-07-04T11:40:56Z"/>
        <d v="2021-07-04T11:44:32Z"/>
        <d v="2021-07-04T11:45:12Z"/>
        <d v="2021-07-04T11:46:52Z"/>
        <d v="2021-07-04T11:48:00Z"/>
        <d v="2021-07-04T11:50:22Z"/>
        <d v="2021-07-04T11:53:51Z"/>
        <d v="2021-07-04T11:54:26Z"/>
        <d v="2021-07-04T11:59:02Z"/>
        <d v="2021-07-04T11:59:41Z"/>
        <d v="2021-07-04T12:00:51Z"/>
        <d v="2021-07-04T12:04:55Z"/>
        <d v="2021-07-04T12:06:05Z"/>
        <d v="2021-07-04T12:14:15Z"/>
        <d v="2021-07-04T12:14:50Z"/>
        <d v="2021-07-04T12:15:18Z"/>
        <d v="2021-07-04T12:15:24Z"/>
        <d v="2021-07-04T12:17:09Z"/>
        <d v="2021-07-04T12:20:39Z"/>
        <d v="2021-07-04T12:22:24Z"/>
        <d v="2021-07-04T12:22:49Z"/>
        <d v="2021-07-04T12:24:44Z"/>
        <d v="2021-07-04T12:24:57Z"/>
        <d v="2021-07-04T12:26:29Z"/>
        <d v="2021-07-04T12:27:03Z"/>
        <d v="2021-07-04T12:28:19Z"/>
        <d v="2021-07-04T12:28:48Z"/>
        <d v="2021-07-04T12:32:09Z"/>
        <d v="2021-07-04T12:32:18Z"/>
        <d v="2021-07-04T12:32:53Z"/>
        <d v="2021-07-04T12:34:33Z"/>
        <d v="2021-07-04T12:36:23Z"/>
        <d v="2021-07-04T12:36:58Z"/>
        <d v="2021-07-04T12:37:09Z"/>
        <d v="2021-07-04T12:39:17Z"/>
        <d v="2021-07-04T12:40:27Z"/>
        <d v="2021-07-04T12:42:36Z"/>
        <d v="2021-07-04T12:43:00Z"/>
        <d v="2021-07-04T12:43:22Z"/>
        <d v="2021-07-04T12:45:17Z"/>
        <d v="2021-07-04T12:46:17Z"/>
        <d v="2021-07-04T12:47:02Z"/>
        <d v="2021-07-04T12:47:10Z"/>
        <d v="2021-07-04T12:47:27Z"/>
        <d v="2021-07-04T12:48:37Z"/>
        <d v="2021-07-04T12:50:22Z"/>
        <d v="2021-07-04T12:50:56Z"/>
        <d v="2021-07-04T12:51:29Z"/>
        <d v="2021-07-04T12:51:31Z"/>
        <d v="2021-07-04T12:51:50Z"/>
        <d v="2021-07-04T12:51:52Z"/>
        <d v="2021-07-04T12:52:21Z"/>
        <d v="2021-07-04T12:53:19Z"/>
        <d v="2021-07-04T12:54:30Z"/>
        <d v="2021-07-04T12:54:43Z"/>
        <d v="2021-07-04T12:56:46Z"/>
        <d v="2021-07-04T12:57:46Z"/>
        <d v="2021-07-04T12:59:39Z"/>
        <d v="2021-07-04T12:59:41Z"/>
        <d v="2021-07-04T13:00:16Z"/>
        <d v="2021-07-04T13:01:26Z"/>
        <d v="2021-07-04T13:02:57Z"/>
        <d v="2021-07-04T13:03:10Z"/>
        <d v="2021-07-04T13:04:16Z"/>
        <d v="2021-07-04T13:04:20Z"/>
        <d v="2021-07-04T13:06:40Z"/>
        <d v="2021-07-04T13:07:15Z"/>
        <d v="2021-07-04T13:09:32Z"/>
        <d v="2021-07-04T13:10:33Z"/>
        <d v="2021-07-04T13:15:59Z"/>
        <d v="2021-07-04T13:16:34Z"/>
        <d v="2021-07-04T13:17:48Z"/>
        <d v="2021-07-04T13:18:19Z"/>
        <d v="2021-07-04T13:19:29Z"/>
        <d v="2021-07-04T13:20:04Z"/>
        <d v="2021-07-04T13:20:10Z"/>
        <d v="2021-07-04T13:20:39Z"/>
        <d v="2021-07-04T13:21:14Z"/>
        <d v="2021-07-04T13:22:33Z"/>
        <d v="2021-07-04T13:24:13Z"/>
        <d v="2021-07-04T13:26:30Z"/>
        <d v="2021-07-04T13:29:23Z"/>
        <d v="2021-07-04T13:29:27Z"/>
        <d v="2021-07-04T13:30:33Z"/>
        <d v="2021-07-04T13:31:08Z"/>
        <d v="2021-07-04T13:32:18Z"/>
        <d v="2021-07-04T13:32:38Z"/>
        <d v="2021-07-04T13:33:16Z"/>
        <d v="2021-07-04T13:33:35Z"/>
        <d v="2021-07-04T13:37:33Z"/>
        <d v="2021-07-04T13:38:43Z"/>
        <d v="2021-07-04T13:39:17Z"/>
        <d v="2021-07-04T13:39:41Z"/>
        <d v="2021-07-04T13:40:18Z"/>
        <d v="2021-07-04T13:41:02Z"/>
        <d v="2021-07-04T13:42:47Z"/>
        <d v="2021-07-04T13:43:20Z"/>
        <d v="2021-07-04T13:43:22Z"/>
        <d v="2021-07-04T13:46:35Z"/>
        <d v="2021-07-04T13:47:04Z"/>
        <d v="2021-07-04T13:49:12Z"/>
        <d v="2021-07-04T13:49:47Z"/>
        <d v="2021-07-04T13:49:53Z"/>
        <d v="2021-07-04T13:50:22Z"/>
        <d v="2021-07-04T13:55:36Z"/>
        <d v="2021-07-04T13:57:56Z"/>
        <d v="2021-07-04T14:00:16Z"/>
        <d v="2021-07-04T14:02:01Z"/>
        <d v="2021-07-04T14:02:24Z"/>
        <d v="2021-07-04T14:03:10Z"/>
        <d v="2021-07-04T14:04:20Z"/>
        <d v="2021-07-04T14:04:47Z"/>
        <d v="2021-07-04T14:07:38Z"/>
        <d v="2021-07-04T14:09:10Z"/>
        <d v="2021-07-04T14:09:35Z"/>
        <d v="2021-07-04T14:09:36Z"/>
        <d v="2021-07-04T14:10:14Z"/>
        <d v="2021-07-04T14:12:30Z"/>
        <d v="2021-07-04T14:13:05Z"/>
        <d v="2021-07-04T14:14:15Z"/>
        <d v="2021-07-04T14:17:05Z"/>
        <d v="2021-07-04T14:18:19Z"/>
        <d v="2021-07-04T14:18:24Z"/>
        <d v="2021-07-04T14:18:54Z"/>
        <d v="2021-07-04T14:20:41Z"/>
        <d v="2021-07-04T14:21:49Z"/>
        <d v="2021-07-04T14:22:08Z"/>
        <d v="2021-07-04T14:22:59Z"/>
        <d v="2021-07-04T14:23:19Z"/>
        <d v="2021-07-04T14:23:34Z"/>
        <d v="2021-07-04T14:23:41Z"/>
        <d v="2021-07-04T14:24:07Z"/>
        <d v="2021-07-04T14:24:44Z"/>
        <d v="2021-07-04T14:26:29Z"/>
        <d v="2021-07-04T14:28:20Z"/>
        <d v="2021-07-04T14:29:58Z"/>
        <d v="2021-07-04T14:31:06Z"/>
        <d v="2021-07-04T14:31:17Z"/>
        <d v="2021-07-04T14:32:18Z"/>
        <d v="2021-07-04T14:32:53Z"/>
        <d v="2021-07-04T14:32:57Z"/>
        <d v="2021-07-04T14:34:03Z"/>
        <d v="2021-07-04T14:35:13Z"/>
        <d v="2021-07-04T14:37:26Z"/>
        <d v="2021-07-04T14:37:33Z"/>
        <d v="2021-07-04T14:38:43Z"/>
        <d v="2021-07-04T14:39:52Z"/>
        <d v="2021-07-04T14:40:07Z"/>
        <d v="2021-07-04T14:40:27Z"/>
        <d v="2021-07-04T14:40:36Z"/>
        <d v="2021-07-04T14:40:54Z"/>
        <d v="2021-07-04T14:41:37Z"/>
        <d v="2021-07-04T14:44:32Z"/>
        <d v="2021-07-04T14:45:07Z"/>
        <d v="2021-07-04T14:48:02Z"/>
        <d v="2021-07-04T14:48:37Z"/>
        <d v="2021-07-04T14:49:47Z"/>
        <d v="2021-07-04T14:50:22Z"/>
        <d v="2021-07-04T14:50:56Z"/>
        <d v="2021-07-04T14:51:53Z"/>
        <d v="2021-07-04T14:52:41Z"/>
        <d v="2021-07-04T14:53:16Z"/>
        <d v="2021-07-04T14:53:51Z"/>
        <d v="2021-07-04T14:54:32Z"/>
        <d v="2021-07-04T14:55:32Z"/>
        <d v="2021-07-04T14:56:46Z"/>
        <d v="2021-07-04T14:57:07Z"/>
        <d v="2021-07-04T14:58:04Z"/>
        <d v="2021-07-04T14:59:43Z"/>
        <d v="2021-07-04T15:00:51Z"/>
        <d v="2021-07-04T15:02:36Z"/>
        <d v="2021-07-04T15:03:45Z"/>
        <d v="2021-07-04T15:04:20Z"/>
        <d v="2021-07-04T15:05:02Z"/>
        <d v="2021-07-04T15:05:30Z"/>
        <d v="2021-07-04T15:05:45Z"/>
        <d v="2021-07-04T15:07:15Z"/>
        <d v="2021-07-04T15:07:50Z"/>
        <d v="2021-07-04T15:08:25Z"/>
        <d v="2021-07-04T15:08:27Z"/>
        <d v="2021-07-04T15:09:35Z"/>
        <d v="2021-07-04T15:10:10Z"/>
        <d v="2021-07-04T15:10:45Z"/>
        <d v="2021-07-04T15:11:58Z"/>
        <d v="2021-07-04T15:12:30Z"/>
        <d v="2021-07-04T15:13:05Z"/>
        <d v="2021-07-04T15:13:25Z"/>
        <d v="2021-07-04T15:14:15Z"/>
        <d v="2021-07-04T15:14:50Z"/>
        <d v="2021-07-04T15:15:24Z"/>
        <d v="2021-07-04T15:15:32Z"/>
        <d v="2021-07-04T15:15:59Z"/>
        <d v="2021-07-04T15:16:34Z"/>
        <d v="2021-07-04T15:17:31Z"/>
        <d v="2021-07-04T15:18:19Z"/>
        <d v="2021-07-04T15:18:34Z"/>
        <d v="2021-07-04T15:19:29Z"/>
        <d v="2021-07-04T15:20:39Z"/>
        <d v="2021-07-04T15:21:14Z"/>
        <d v="2021-07-04T15:22:59Z"/>
        <d v="2021-07-04T15:24:09Z"/>
        <d v="2021-07-04T15:24:44Z"/>
        <d v="2021-07-04T15:24:46Z"/>
        <d v="2021-07-04T15:25:54Z"/>
        <d v="2021-07-04T15:27:38Z"/>
        <d v="2021-07-04T15:28:01Z"/>
        <d v="2021-07-04T15:28:13Z"/>
        <d v="2021-07-04T15:28:48Z"/>
        <d v="2021-07-04T15:29:23Z"/>
        <d v="2021-07-04T15:30:14Z"/>
        <d v="2021-07-04T15:30:26Z"/>
        <d v="2021-07-04T15:32:09Z"/>
        <d v="2021-07-04T15:32:46Z"/>
        <d v="2021-07-04T15:33:25Z"/>
        <d v="2021-07-04T15:33:44Z"/>
        <d v="2021-07-04T15:34:13Z"/>
        <d v="2021-07-04T15:34:39Z"/>
        <d v="2021-07-04T15:35:13Z"/>
        <d v="2021-07-04T15:35:48Z"/>
        <d v="2021-07-04T15:36:23Z"/>
        <d v="2021-07-04T15:37:38Z"/>
        <d v="2021-07-04T15:40:03Z"/>
        <d v="2021-07-04T15:40:27Z"/>
        <d v="2021-07-04T15:40:43Z"/>
        <d v="2021-07-04T15:42:12Z"/>
        <d v="2021-07-04T15:42:47Z"/>
        <d v="2021-07-04T15:45:07Z"/>
        <d v="2021-07-04T15:46:17Z"/>
        <d v="2021-07-04T15:46:52Z"/>
        <d v="2021-07-04T15:47:27Z"/>
        <d v="2021-07-04T15:48:00Z"/>
        <d v="2021-07-04T15:48:02Z"/>
        <d v="2021-07-04T15:49:47Z"/>
        <d v="2021-07-04T15:50:07Z"/>
        <d v="2021-07-04T15:50:22Z"/>
        <d v="2021-07-04T15:50:56Z"/>
        <d v="2021-07-04T15:51:31Z"/>
        <d v="2021-07-04T15:52:06Z"/>
        <d v="2021-07-04T15:53:16Z"/>
        <d v="2021-07-04T15:55:01Z"/>
        <d v="2021-07-04T15:56:11Z"/>
        <d v="2021-07-04T15:56:46Z"/>
        <d v="2021-07-04T15:57:21Z"/>
        <d v="2021-07-04T15:57:30Z"/>
        <d v="2021-07-04T15:57:41Z"/>
        <d v="2021-07-04T15:58:31Z"/>
        <d v="2021-07-04T15:58:54Z"/>
        <d v="2021-07-04T15:59:05Z"/>
        <d v="2021-07-04T15:59:41Z"/>
        <d v="2021-07-04T16:00:16Z"/>
        <d v="2021-07-04T16:00:51Z"/>
        <d v="2021-07-04T16:02:01Z"/>
        <d v="2021-07-04T16:03:10Z"/>
        <d v="2021-07-04T16:03:45Z"/>
        <d v="2021-07-04T16:04:20Z"/>
        <d v="2021-07-04T16:06:05Z"/>
        <d v="2021-07-04T16:06:40Z"/>
        <d v="2021-07-04T16:07:10Z"/>
        <d v="2021-07-04T16:08:25Z"/>
        <d v="2021-07-04T16:09:35Z"/>
        <d v="2021-07-04T16:11:55Z"/>
        <d v="2021-07-04T16:12:45Z"/>
        <d v="2021-07-04T16:13:05Z"/>
        <d v="2021-07-04T16:14:15Z"/>
        <d v="2021-07-04T16:15:23Z"/>
        <d v="2021-07-04T16:15:24Z"/>
        <d v="2021-07-04T16:16:34Z"/>
        <d v="2021-07-04T16:17:14Z"/>
        <d v="2021-07-04T16:17:44Z"/>
        <d v="2021-07-04T16:18:54Z"/>
        <d v="2021-07-04T16:19:31Z"/>
        <d v="2021-07-04T16:20:04Z"/>
        <d v="2021-07-04T16:20:39Z"/>
        <d v="2021-07-04T16:20:45Z"/>
        <d v="2021-07-04T16:21:14Z"/>
        <d v="2021-07-04T16:21:38Z"/>
        <d v="2021-07-04T16:23:34Z"/>
        <d v="2021-07-04T16:24:16Z"/>
        <d v="2021-07-04T16:24:32Z"/>
        <d v="2021-07-04T16:24:44Z"/>
        <d v="2021-07-04T16:26:17Z"/>
        <d v="2021-07-04T16:26:22Z"/>
        <d v="2021-07-04T16:26:29Z"/>
        <d v="2021-07-04T16:28:13Z"/>
        <d v="2021-07-04T16:28:37Z"/>
        <d v="2021-07-04T16:28:48Z"/>
        <d v="2021-07-04T16:29:23Z"/>
        <d v="2021-07-04T16:29:58Z"/>
        <d v="2021-07-04T16:30:33Z"/>
        <d v="2021-07-04T16:31:43Z"/>
        <d v="2021-07-04T16:32:18Z"/>
        <d v="2021-07-04T16:33:28Z"/>
        <d v="2021-07-04T16:34:03Z"/>
        <d v="2021-07-04T16:34:51Z"/>
        <d v="2021-07-04T16:35:12Z"/>
        <d v="2021-07-04T16:35:13Z"/>
        <d v="2021-07-04T16:35:48Z"/>
        <d v="2021-07-04T16:36:23Z"/>
        <d v="2021-07-04T16:38:08Z"/>
        <d v="2021-07-04T16:39:02Z"/>
        <d v="2021-07-04T16:39:17Z"/>
        <d v="2021-07-04T16:39:52Z"/>
        <d v="2021-07-04T16:41:02Z"/>
        <d v="2021-07-04T16:41:53Z"/>
        <d v="2021-07-04T16:42:12Z"/>
        <d v="2021-07-04T16:42:47Z"/>
        <d v="2021-07-04T16:42:57Z"/>
        <d v="2021-07-04T16:43:57Z"/>
        <d v="2021-07-04T16:45:07Z"/>
        <d v="2021-07-04T16:46:52Z"/>
        <d v="2021-07-04T16:47:27Z"/>
        <d v="2021-07-04T16:49:12Z"/>
        <d v="2021-07-04T16:51:31Z"/>
        <d v="2021-07-04T16:53:51Z"/>
        <d v="2021-07-04T16:54:26Z"/>
        <d v="2021-07-04T16:55:01Z"/>
        <d v="2021-07-04T16:55:12Z"/>
        <d v="2021-07-04T16:57:21Z"/>
        <d v="2021-07-04T16:57:56Z"/>
        <d v="2021-07-04T16:58:09Z"/>
        <d v="2021-07-04T16:59:06Z"/>
        <d v="2021-07-04T16:59:41Z"/>
        <d v="2021-07-04T17:01:26Z"/>
        <d v="2021-07-04T17:01:56Z"/>
        <d v="2021-07-04T17:02:01Z"/>
        <d v="2021-07-04T17:02:25Z"/>
        <d v="2021-07-04T17:02:36Z"/>
        <d v="2021-07-04T17:02:52Z"/>
        <d v="2021-07-04T17:02:56Z"/>
        <d v="2021-07-04T17:03:10Z"/>
        <d v="2021-07-04T17:03:45Z"/>
        <d v="2021-07-04T17:03:49Z"/>
        <d v="2021-07-04T17:03:52Z"/>
        <d v="2021-07-04T17:04:20Z"/>
        <d v="2021-07-04T17:06:05Z"/>
        <d v="2021-07-04T17:06:40Z"/>
        <d v="2021-07-04T17:06:56Z"/>
        <d v="2021-07-04T17:07:50Z"/>
        <d v="2021-07-04T17:08:25Z"/>
        <d v="2021-07-04T17:10:22Z"/>
        <d v="2021-07-04T17:10:45Z"/>
        <d v="2021-07-04T17:11:20Z"/>
        <d v="2021-07-04T17:12:30Z"/>
        <d v="2021-07-04T17:13:05Z"/>
        <d v="2021-07-04T17:13:40Z"/>
        <d v="2021-07-04T17:15:24Z"/>
        <d v="2021-07-04T17:16:34Z"/>
        <d v="2021-07-04T17:17:44Z"/>
        <d v="2021-07-04T17:17:45Z"/>
        <d v="2021-07-04T17:18:19Z"/>
        <d v="2021-07-04T17:20:04Z"/>
        <d v="2021-07-04T17:21:14Z"/>
        <d v="2021-07-04T17:21:49Z"/>
        <d v="2021-07-04T17:22:24Z"/>
        <d v="2021-07-04T17:23:34Z"/>
        <d v="2021-07-04T17:25:19Z"/>
        <d v="2021-07-04T17:26:29Z"/>
        <d v="2021-07-04T17:27:03Z"/>
        <d v="2021-07-04T17:27:21Z"/>
        <d v="2021-07-04T17:27:38Z"/>
        <d v="2021-07-04T17:28:13Z"/>
        <d v="2021-07-04T17:28:48Z"/>
        <d v="2021-07-04T17:29:45Z"/>
        <d v="2021-07-04T17:29:58Z"/>
        <d v="2021-07-04T17:30:14Z"/>
        <d v="2021-07-04T17:31:43Z"/>
        <d v="2021-07-04T17:32:23Z"/>
        <d v="2021-07-04T17:32:53Z"/>
        <d v="2021-07-04T17:33:28Z"/>
        <d v="2021-07-04T17:33:42Z"/>
        <d v="2021-07-04T17:33:55Z"/>
        <d v="2021-07-04T17:35:02Z"/>
        <d v="2021-07-04T17:35:13Z"/>
        <d v="2021-07-04T17:35:48Z"/>
        <d v="2021-07-04T17:36:23Z"/>
        <d v="2021-07-04T17:36:58Z"/>
        <d v="2021-07-04T17:38:08Z"/>
        <d v="2021-07-04T17:39:52Z"/>
        <d v="2021-07-04T17:40:15Z"/>
        <d v="2021-07-04T17:40:44Z"/>
        <d v="2021-07-04T17:41:37Z"/>
        <d v="2021-07-04T17:42:03Z"/>
        <d v="2021-07-04T17:42:43Z"/>
        <d v="2021-07-04T17:42:47Z"/>
        <d v="2021-07-04T17:43:22Z"/>
        <d v="2021-07-04T17:44:18Z"/>
        <d v="2021-07-04T17:45:07Z"/>
        <d v="2021-07-04T17:45:21Z"/>
        <d v="2021-07-04T17:46:52Z"/>
        <d v="2021-07-04T17:47:17Z"/>
        <d v="2021-07-04T17:47:27Z"/>
        <d v="2021-07-04T17:48:02Z"/>
        <d v="2021-07-04T17:49:12Z"/>
        <d v="2021-07-04T17:49:31Z"/>
        <d v="2021-07-04T17:50:08Z"/>
        <d v="2021-07-04T17:50:45Z"/>
        <d v="2021-07-04T17:51:11Z"/>
        <d v="2021-07-04T17:51:31Z"/>
        <d v="2021-07-04T17:52:07Z"/>
        <d v="2021-07-04T17:52:41Z"/>
        <d v="2021-07-04T17:52:52Z"/>
        <d v="2021-07-04T17:53:16Z"/>
        <d v="2021-07-04T17:54:06Z"/>
        <d v="2021-07-04T17:54:14Z"/>
        <d v="2021-07-04T17:54:21Z"/>
        <d v="2021-07-04T17:54:26Z"/>
        <d v="2021-07-04T17:55:36Z"/>
        <d v="2021-07-04T17:56:11Z"/>
        <d v="2021-07-04T17:56:46Z"/>
        <d v="2021-07-04T17:57:56Z"/>
        <d v="2021-07-04T17:59:06Z"/>
        <d v="2021-07-04T17:59:41Z"/>
        <d v="2021-07-04T18:01:10Z"/>
        <d v="2021-07-04T18:02:36Z"/>
        <d v="2021-07-04T18:03:10Z"/>
        <d v="2021-07-04T18:03:45Z"/>
        <d v="2021-07-04T18:04:20Z"/>
        <d v="2021-07-04T18:04:55Z"/>
        <d v="2021-07-04T18:05:23Z"/>
        <d v="2021-07-04T18:05:30Z"/>
        <d v="2021-07-04T18:06:05Z"/>
        <d v="2021-07-04T18:06:40Z"/>
        <d v="2021-07-04T18:07:15Z"/>
        <d v="2021-07-04T18:08:25Z"/>
        <d v="2021-07-04T18:09:00Z"/>
        <d v="2021-07-04T18:09:15Z"/>
        <d v="2021-07-04T18:10:45Z"/>
        <d v="2021-07-04T18:11:20Z"/>
        <d v="2021-07-04T18:11:24Z"/>
        <d v="2021-07-04T18:11:55Z"/>
        <d v="2021-07-04T18:11:56Z"/>
        <d v="2021-07-04T18:12:30Z"/>
        <d v="2021-07-04T18:12:59Z"/>
        <d v="2021-07-04T18:13:40Z"/>
        <d v="2021-07-04T18:16:34Z"/>
        <d v="2021-07-04T18:17:44Z"/>
        <d v="2021-07-04T18:18:19Z"/>
        <d v="2021-07-04T18:18:54Z"/>
        <d v="2021-07-04T18:19:29Z"/>
        <d v="2021-07-04T18:19:30Z"/>
        <d v="2021-07-04T18:20:04Z"/>
        <d v="2021-07-04T18:20:39Z"/>
        <d v="2021-07-04T18:21:14Z"/>
        <d v="2021-07-04T18:22:59Z"/>
        <d v="2021-07-04T18:23:34Z"/>
        <d v="2021-07-04T18:24:41Z"/>
        <d v="2021-07-04T18:25:19Z"/>
        <d v="2021-07-04T18:26:29Z"/>
        <d v="2021-07-04T18:27:16Z"/>
        <d v="2021-07-04T18:27:38Z"/>
        <d v="2021-07-04T18:29:58Z"/>
        <d v="2021-07-04T18:31:56Z"/>
        <d v="2021-07-04T18:32:09Z"/>
        <d v="2021-07-04T18:32:12Z"/>
        <d v="2021-07-04T18:32:18Z"/>
        <d v="2021-07-04T18:32:56Z"/>
        <d v="2021-07-04T18:33:28Z"/>
        <d v="2021-07-04T18:34:03Z"/>
        <d v="2021-07-04T18:34:38Z"/>
        <d v="2021-07-04T18:36:58Z"/>
        <d v="2021-07-04T18:38:37Z"/>
        <d v="2021-07-04T18:39:17Z"/>
        <d v="2021-07-04T18:40:27Z"/>
        <d v="2021-07-04T18:41:37Z"/>
        <d v="2021-07-04T18:42:50Z"/>
        <d v="2021-07-04T18:43:57Z"/>
        <d v="2021-07-04T18:44:30Z"/>
        <d v="2021-07-04T18:44:32Z"/>
        <d v="2021-07-04T18:45:36Z"/>
        <d v="2021-07-04T18:46:17Z"/>
        <d v="2021-07-04T18:46:52Z"/>
        <d v="2021-07-04T18:47:27Z"/>
        <d v="2021-07-04T18:48:02Z"/>
        <d v="2021-07-04T18:49:26Z"/>
        <d v="2021-07-04T18:49:36Z"/>
        <d v="2021-07-04T18:51:31Z"/>
        <d v="2021-07-04T18:52:06Z"/>
        <d v="2021-07-04T18:52:41Z"/>
        <d v="2021-07-04T18:53:16Z"/>
        <d v="2021-07-04T18:54:26Z"/>
        <d v="2021-07-04T18:54:55Z"/>
        <d v="2021-07-04T18:55:00Z"/>
        <d v="2021-07-04T18:55:01Z"/>
        <d v="2021-07-04T18:55:36Z"/>
        <d v="2021-07-04T18:56:40Z"/>
        <d v="2021-07-04T18:57:21Z"/>
        <d v="2021-07-04T18:57:56Z"/>
        <d v="2021-07-04T18:59:02Z"/>
        <d v="2021-07-04T18:59:41Z"/>
        <d v="2021-07-04T19:00:16Z"/>
        <d v="2021-07-04T19:01:41Z"/>
        <d v="2021-07-04T19:02:36Z"/>
        <d v="2021-07-04T19:04:19Z"/>
        <d v="2021-07-04T19:04:20Z"/>
        <d v="2021-07-04T19:04:55Z"/>
        <d v="2021-07-04T19:06:40Z"/>
        <d v="2021-07-04T19:07:15Z"/>
        <d v="2021-07-04T19:07:50Z"/>
        <d v="2021-07-04T19:09:35Z"/>
        <d v="2021-07-04T19:10:26Z"/>
        <d v="2021-07-04T19:10:33Z"/>
        <d v="2021-07-04T19:11:16Z"/>
        <d v="2021-07-04T19:11:26Z"/>
        <d v="2021-07-04T19:11:55Z"/>
        <d v="2021-07-04T19:14:07Z"/>
        <d v="2021-07-04T19:14:18Z"/>
        <d v="2021-07-04T19:14:50Z"/>
        <d v="2021-07-04T19:15:59Z"/>
        <d v="2021-07-04T19:17:09Z"/>
        <d v="2021-07-04T19:18:19Z"/>
        <d v="2021-07-04T19:18:54Z"/>
        <d v="2021-07-04T19:19:29Z"/>
        <d v="2021-07-04T19:21:14Z"/>
        <d v="2021-07-04T19:22:59Z"/>
        <d v="2021-07-04T19:24:09Z"/>
        <d v="2021-07-04T19:25:19Z"/>
        <d v="2021-07-04T19:26:23Z"/>
        <d v="2021-07-04T19:26:29Z"/>
        <d v="2021-07-04T19:27:03Z"/>
        <d v="2021-07-04T19:28:13Z"/>
        <d v="2021-07-04T19:28:43Z"/>
        <d v="2021-07-04T19:29:58Z"/>
        <d v="2021-07-04T19:32:18Z"/>
        <d v="2021-07-04T19:32:48Z"/>
        <d v="2021-07-04T19:32:53Z"/>
        <d v="2021-07-04T19:32:53Z"/>
        <d v="2021-07-04T19:33:28Z"/>
        <d v="2021-07-04T19:34:04Z"/>
        <d v="2021-07-04T19:34:38Z"/>
        <d v="2021-07-04T19:35:13Z"/>
        <d v="2021-07-04T19:35:13Z"/>
        <d v="2021-07-04T19:35:48Z"/>
        <d v="2021-07-04T19:36:03Z"/>
        <d v="2021-07-04T19:36:58Z"/>
        <d v="2021-07-04T19:37:48Z"/>
        <d v="2021-07-04T19:39:55Z"/>
        <d v="2021-07-04T19:40:27Z"/>
        <d v="2021-07-04T19:43:02Z"/>
        <d v="2021-07-04T19:44:32Z"/>
        <d v="2021-07-04T19:48:24Z"/>
        <d v="2021-07-04T19:48:58Z"/>
        <d v="2021-07-04T19:52:11Z"/>
        <d v="2021-07-04T19:57:22Z"/>
        <d v="2021-07-04T19:58:51Z"/>
        <d v="2021-07-04T20:00:51Z"/>
        <d v="2021-07-04T20:01:26Z"/>
        <d v="2021-07-04T20:03:36Z"/>
        <d v="2021-07-04T20:05:30Z"/>
        <d v="2021-07-04T20:10:54Z"/>
        <d v="2021-07-04T20:12:13Z"/>
        <d v="2021-07-04T20:13:45Z"/>
        <d v="2021-07-04T20:17:44Z"/>
        <d v="2021-07-04T20:18:33Z"/>
        <d v="2021-07-04T20:19:28Z"/>
        <d v="2021-07-04T20:26:04Z"/>
        <d v="2021-07-04T20:28:10Z"/>
        <d v="2021-07-04T20:28:48Z"/>
        <d v="2021-07-04T20:29:58Z"/>
        <d v="2021-07-04T20:30:59Z"/>
        <d v="2021-07-04T20:31:08Z"/>
        <d v="2021-07-04T20:31:17Z"/>
        <d v="2021-07-04T20:33:28Z"/>
        <d v="2021-07-04T20:35:48Z"/>
        <d v="2021-07-04T20:40:05Z"/>
        <d v="2021-07-04T20:40:31Z"/>
        <d v="2021-07-04T20:41:42Z"/>
        <d v="2021-07-04T20:45:42Z"/>
        <d v="2021-07-04T20:46:17Z"/>
        <d v="2021-07-04T20:47:54Z"/>
        <d v="2021-07-04T20:48:37Z"/>
        <d v="2021-07-04T20:52:06Z"/>
        <d v="2021-07-04T20:52:18Z"/>
        <d v="2021-07-04T20:55:35Z"/>
        <d v="2021-07-04T20:58:32Z"/>
        <d v="2021-07-04T20:59:06Z"/>
        <d v="2021-07-04T20:59:41Z"/>
        <d v="2021-07-04T21:02:01Z"/>
        <d v="2021-07-04T21:02:37Z"/>
        <d v="2021-07-04T21:03:04Z"/>
        <d v="2021-07-04T21:04:20Z"/>
        <d v="2021-07-04T21:07:43Z"/>
        <d v="2021-07-04T21:07:50Z"/>
        <d v="2021-07-04T21:08:25Z"/>
        <d v="2021-07-04T21:10:45Z"/>
        <d v="2021-07-04T21:13:29Z"/>
        <d v="2021-07-04T21:16:33Z"/>
        <d v="2021-07-04T21:19:29Z"/>
        <d v="2021-07-04T21:21:15Z"/>
        <d v="2021-07-04T21:25:02Z"/>
        <d v="2021-07-04T21:25:07Z"/>
        <d v="2021-07-04T21:25:47Z"/>
        <d v="2021-07-04T21:26:53Z"/>
        <d v="2021-07-04T21:29:55Z"/>
        <d v="2021-07-04T21:29:57Z"/>
        <d v="2021-07-04T21:32:09Z"/>
        <d v="2021-07-04T21:33:28Z"/>
        <d v="2021-07-04T21:33:34Z"/>
        <d v="2021-07-04T21:34:03Z"/>
        <d v="2021-07-04T21:35:13Z"/>
        <d v="2021-07-04T21:39:03Z"/>
        <d v="2021-07-04T21:41:02Z"/>
        <d v="2021-07-04T21:45:34Z"/>
        <d v="2021-07-04T21:46:17Z"/>
        <d v="2021-07-04T21:46:55Z"/>
        <d v="2021-07-04T21:47:27Z"/>
        <d v="2021-07-04T21:48:02Z"/>
        <d v="2021-07-04T21:48:37Z"/>
        <d v="2021-07-04T21:50:10Z"/>
        <d v="2021-07-04T21:50:56Z"/>
        <d v="2021-07-04T21:54:13Z"/>
        <d v="2021-07-04T21:55:01Z"/>
        <d v="2021-07-04T21:57:21Z"/>
        <d v="2021-07-04T21:57:36Z"/>
        <d v="2021-07-04T22:01:26Z"/>
        <d v="2021-07-04T22:02:01Z"/>
        <d v="2021-07-04T22:02:02Z"/>
        <d v="2021-07-04T22:03:10Z"/>
        <d v="2021-07-04T22:03:16Z"/>
        <d v="2021-07-04T22:03:21Z"/>
        <d v="2021-07-04T22:03:45Z"/>
        <d v="2021-07-04T22:04:20Z"/>
        <d v="2021-07-04T22:04:55Z"/>
        <d v="2021-07-04T22:06:14Z"/>
        <d v="2021-07-04T22:06:40Z"/>
        <d v="2021-07-04T22:07:58Z"/>
        <d v="2021-07-04T22:08:33Z"/>
        <d v="2021-07-04T22:09:28Z"/>
        <d v="2021-07-04T22:10:31Z"/>
        <d v="2021-07-04T22:10:52Z"/>
        <d v="2021-07-04T22:11:55Z"/>
        <d v="2021-07-04T22:13:05Z"/>
        <d v="2021-07-04T22:13:31Z"/>
        <d v="2021-07-04T22:13:40Z"/>
        <d v="2021-07-04T22:14:15Z"/>
        <d v="2021-07-04T22:15:24Z"/>
        <d v="2021-07-04T22:15:59Z"/>
        <d v="2021-07-04T22:16:43Z"/>
        <d v="2021-07-04T22:17:09Z"/>
        <d v="2021-07-04T22:17:44Z"/>
        <d v="2021-07-04T22:19:05Z"/>
        <d v="2021-07-04T22:20:04Z"/>
        <d v="2021-07-04T22:20:14Z"/>
        <d v="2021-07-04T22:20:39Z"/>
        <d v="2021-07-04T22:22:21Z"/>
        <d v="2021-07-04T22:22:59Z"/>
        <d v="2021-07-04T22:27:34Z"/>
        <d v="2021-07-04T22:29:25Z"/>
        <d v="2021-07-04T22:29:58Z"/>
        <d v="2021-07-04T22:31:16Z"/>
        <d v="2021-07-04T22:32:18Z"/>
        <d v="2021-07-04T22:35:24Z"/>
        <d v="2021-07-04T22:36:06Z"/>
        <d v="2021-07-04T22:36:23Z"/>
        <d v="2021-07-04T22:36:57Z"/>
        <d v="2021-07-04T22:36:58Z"/>
        <d v="2021-07-04T22:39:17Z"/>
        <d v="2021-07-04T22:39:32Z"/>
        <d v="2021-07-04T22:40:48Z"/>
        <d v="2021-07-04T22:41:57Z"/>
        <d v="2021-07-04T22:42:12Z"/>
        <d v="2021-07-04T22:44:32Z"/>
        <d v="2021-07-04T22:46:17Z"/>
        <d v="2021-07-04T22:48:02Z"/>
        <d v="2021-07-04T22:49:49Z"/>
        <d v="2021-07-04T22:50:22Z"/>
        <d v="2021-07-04T22:52:41Z"/>
        <d v="2021-07-04T22:55:36Z"/>
        <d v="2021-07-04T22:57:21Z"/>
        <d v="2021-07-04T22:57:56Z"/>
        <d v="2021-07-04T22:59:06Z"/>
        <d v="2021-07-04T22:59:29Z"/>
        <d v="2021-07-04T22:59:41Z"/>
        <d v="2021-07-04T23:02:41Z"/>
        <d v="2021-07-04T23:03:10Z"/>
        <d v="2021-07-04T23:03:15Z"/>
        <d v="2021-07-04T23:03:50Z"/>
        <d v="2021-07-04T23:04:11Z"/>
        <d v="2021-07-04T23:04:55Z"/>
        <d v="2021-07-04T23:06:17Z"/>
        <d v="2021-07-04T23:07:00Z"/>
        <d v="2021-07-04T23:08:25Z"/>
        <d v="2021-07-04T23:09:01Z"/>
        <d v="2021-07-04T23:10:59Z"/>
        <d v="2021-07-04T23:11:02Z"/>
        <d v="2021-07-04T23:12:00Z"/>
        <d v="2021-07-04T23:12:28Z"/>
        <d v="2021-07-04T23:13:01Z"/>
        <d v="2021-07-04T23:13:40Z"/>
        <d v="2021-07-04T23:14:15Z"/>
        <d v="2021-07-04T23:20:39Z"/>
        <d v="2021-07-04T23:21:14Z"/>
        <d v="2021-07-04T23:21:49Z"/>
        <d v="2021-07-04T23:25:09Z"/>
        <d v="2021-07-04T23:25:54Z"/>
        <d v="2021-07-04T23:27:38Z"/>
        <d v="2021-07-04T23:28:19Z"/>
        <d v="2021-07-04T23:30:33Z"/>
        <d v="2021-07-04T23:31:15Z"/>
        <d v="2021-07-04T23:32:29Z"/>
        <d v="2021-07-04T23:32:53Z"/>
        <d v="2021-07-04T23:33:28Z"/>
        <d v="2021-07-04T23:35:04Z"/>
        <d v="2021-07-04T23:35:48Z"/>
        <d v="2021-07-04T23:36:29Z"/>
        <d v="2021-07-04T23:37:16Z"/>
        <d v="2021-07-04T23:39:17Z"/>
        <d v="2021-07-04T23:40:05Z"/>
        <d v="2021-07-04T23:46:17Z"/>
        <d v="2021-07-04T23:46:22Z"/>
        <d v="2021-07-04T23:47:41Z"/>
        <d v="2021-07-04T23:49:00Z"/>
        <d v="2021-07-04T23:50:56Z"/>
        <d v="2021-07-04T23:50:59Z"/>
        <d v="2021-07-04T23:52:47Z"/>
        <d v="2021-07-04T23:52:55Z"/>
        <d v="2021-07-04T23:55:41Z"/>
        <d v="2021-07-04T23:56:46Z"/>
        <d v="2021-07-04T23:57:53Z"/>
        <d v="2021-07-04T23:59:12Z"/>
        <d v="2021-07-05T00:00:16Z"/>
        <d v="2021-07-05T00:00:51Z"/>
        <d v="2021-07-05T00:02:01Z"/>
        <d v="2021-07-05T00:02:36Z"/>
        <d v="2021-07-05T00:07:15Z"/>
        <d v="2021-07-05T00:08:25Z"/>
        <d v="2021-07-05T00:10:45Z"/>
        <d v="2021-07-05T00:12:00Z"/>
        <d v="2021-07-05T00:13:55Z"/>
        <d v="2021-07-05T00:14:52Z"/>
        <d v="2021-07-05T00:17:09Z"/>
        <d v="2021-07-05T00:19:29Z"/>
        <d v="2021-07-05T00:21:36Z"/>
        <d v="2021-07-05T00:27:03Z"/>
        <d v="2021-07-05T00:30:33Z"/>
        <d v="2021-07-05T00:31:08Z"/>
        <d v="2021-07-05T00:35:13Z"/>
        <d v="2021-07-05T00:35:48Z"/>
        <d v="2021-07-05T00:41:02Z"/>
        <d v="2021-07-05T00:43:57Z"/>
        <d v="2021-07-05T00:45:07Z"/>
        <d v="2021-07-05T00:46:52Z"/>
        <d v="2021-07-05T00:47:27Z"/>
        <d v="2021-07-05T00:53:51Z"/>
        <d v="2021-07-05T01:03:10Z"/>
        <d v="2021-07-05T01:09:35Z"/>
        <d v="2021-07-05T01:10:33Z"/>
        <d v="2021-07-05T01:10:45Z"/>
        <d v="2021-07-05T01:15:24Z"/>
        <d v="2021-07-05T01:17:09Z"/>
        <d v="2021-07-05T01:19:29Z"/>
        <d v="2021-07-05T01:21:14Z"/>
        <d v="2021-07-05T01:24:44Z"/>
        <d v="2021-07-05T01:27:03Z"/>
        <d v="2021-07-05T01:29:23Z"/>
        <d v="2021-07-05T01:31:43Z"/>
        <d v="2021-07-05T01:34:04Z"/>
        <d v="2021-07-05T01:38:43Z"/>
        <d v="2021-07-05T01:41:37Z"/>
        <d v="2021-07-05T01:56:09Z"/>
        <d v="2021-07-05T01:57:21Z"/>
        <d v="2021-07-05T01:59:41Z"/>
        <d v="2021-07-05T02:01:26Z"/>
        <d v="2021-07-05T02:04:48Z"/>
        <d v="2021-07-05T02:09:35Z"/>
        <d v="2021-07-05T02:14:24Z"/>
        <d v="2021-07-05T02:16:19Z"/>
        <d v="2021-07-05T02:20:04Z"/>
        <d v="2021-07-05T02:21:49Z"/>
        <d v="2021-07-05T02:23:31Z"/>
        <d v="2021-07-05T02:24:28Z"/>
        <d v="2021-07-05T02:26:52Z"/>
        <d v="2021-07-05T02:29:23Z"/>
        <d v="2021-07-05T02:30:33Z"/>
        <d v="2021-07-05T02:33:28Z"/>
        <d v="2021-07-05T02:43:22Z"/>
        <d v="2021-07-05T02:46:17Z"/>
        <d v="2021-07-05T02:47:27Z"/>
        <d v="2021-07-05T02:48:00Z"/>
        <d v="2021-07-05T02:48:02Z"/>
        <d v="2021-07-05T02:50:22Z"/>
        <d v="2021-07-05T02:52:19Z"/>
        <d v="2021-07-05T02:52:48Z"/>
        <d v="2021-07-05T02:53:16Z"/>
        <d v="2021-07-05T02:55:36Z"/>
        <d v="2021-07-05T03:08:09Z"/>
        <d v="2021-07-05T03:10:10Z"/>
        <d v="2021-07-05T03:15:59Z"/>
        <d v="2021-07-05T03:35:48Z"/>
        <d v="2021-07-05T03:43:22Z"/>
        <d v="2021-07-05T03:44:38Z"/>
        <d v="2021-07-05T03:46:52Z"/>
        <d v="2021-07-05T03:49:47Z"/>
        <d v="2021-07-05T03:52:41Z"/>
        <d v="2021-07-05T03:53:16Z"/>
        <d v="2021-07-05T04:11:55Z"/>
        <d v="2021-07-05T04:13:40Z"/>
        <d v="2021-07-05T04:18:54Z"/>
        <d v="2021-07-05T04:20:39Z"/>
        <d v="2021-07-05T04:30:33Z"/>
        <d v="2021-07-05T04:32:18Z"/>
        <d v="2021-07-05T04:36:00Z"/>
        <d v="2021-07-05T04:37:26Z"/>
        <d v="2021-07-05T04:46:33Z"/>
        <d v="2021-07-05T04:49:47Z"/>
        <d v="2021-07-05T04:57:07Z"/>
        <d v="2021-07-05T05:03:50Z"/>
        <d v="2021-07-05T05:05:16Z"/>
        <d v="2021-07-05T05:23:34Z"/>
        <d v="2021-07-05T05:27:21Z"/>
        <d v="2021-07-05T05:35:02Z"/>
        <d v="2021-07-05T05:43:12Z"/>
        <d v="2021-07-05T05:45:07Z"/>
        <d v="2021-07-05T05:49:47Z"/>
        <d v="2021-07-05T05:57:07Z"/>
        <d v="2021-07-05T05:58:33Z"/>
        <d v="2021-07-05T06:00:28Z"/>
        <d v="2021-07-05T06:06:05Z"/>
        <d v="2021-07-05T06:08:09Z"/>
        <d v="2021-07-05T06:11:55Z"/>
        <d v="2021-07-05T06:31:40Z"/>
        <d v="2021-07-05T06:31:43Z"/>
        <d v="2021-07-05T06:34:33Z"/>
        <d v="2021-07-05T06:37:55Z"/>
        <d v="2021-07-05T06:38:24Z"/>
        <d v="2021-07-05T06:41:37Z"/>
        <d v="2021-07-05T06:43:22Z"/>
        <d v="2021-07-05T06:46:04Z"/>
        <d v="2021-07-05T06:52:48Z"/>
        <d v="2021-07-05T07:01:26Z"/>
        <d v="2021-07-05T07:05:16Z"/>
        <d v="2021-07-05T07:07:40Z"/>
        <d v="2021-07-05T07:19:12Z"/>
        <d v="2021-07-05T07:21:07Z"/>
        <d v="2021-07-05T07:39:52Z"/>
        <d v="2021-07-05T07:52:06Z"/>
        <d v="2021-07-05T08:00:16Z"/>
        <d v="2021-07-05T08:12:28Z"/>
        <d v="2021-07-05T08:12:57Z"/>
        <d v="2021-07-05T08:13:40Z"/>
        <d v="2021-07-05T08:14:50Z"/>
        <d v="2021-07-05T08:16:48Z"/>
        <d v="2021-07-05T08:19:40Z"/>
        <d v="2021-07-05T08:34:38Z"/>
        <d v="2021-07-05T08:35:13Z"/>
        <d v="2021-07-05T08:36:57Z"/>
        <d v="2021-07-05T08:39:50Z"/>
        <d v="2021-07-05T08:42:12Z"/>
        <d v="2021-07-05T08:42:47Z"/>
        <d v="2021-07-05T08:52:41Z"/>
        <d v="2021-07-05T08:58:31Z"/>
        <d v="2021-07-05T09:00:51Z"/>
        <d v="2021-07-05T09:02:24Z"/>
        <d v="2021-07-05T09:02:36Z"/>
        <d v="2021-07-05T09:03:10Z"/>
        <d v="2021-07-05T09:08:09Z"/>
        <d v="2021-07-05T09:11:20Z"/>
        <d v="2021-07-05T09:20:39Z"/>
        <d v="2021-07-05T09:28:13Z"/>
        <d v="2021-07-05T09:29:58Z"/>
        <d v="2021-07-05T09:31:08Z"/>
        <d v="2021-07-05T09:33:28Z"/>
        <d v="2021-07-05T09:41:02Z"/>
        <d v="2021-07-05T09:57:21Z"/>
        <d v="2021-07-05T10:02:36Z"/>
        <d v="2021-07-05T10:06:05Z"/>
        <d v="2021-07-05T10:07:50Z"/>
        <d v="2021-07-05T10:09:00Z"/>
        <d v="2021-07-05T10:11:55Z"/>
        <d v="2021-07-05T10:15:59Z"/>
        <d v="2021-07-05T10:17:44Z"/>
        <d v="2021-07-05T10:21:36Z"/>
        <d v="2021-07-05T10:31:08Z"/>
        <d v="2021-07-05T10:39:17Z"/>
        <d v="2021-07-05T10:39:21Z"/>
        <d v="2021-07-05T10:41:02Z"/>
        <d v="2021-07-05T10:44:32Z"/>
        <d v="2021-07-05T10:46:33Z"/>
        <d v="2021-07-05T10:52:06Z"/>
        <d v="2021-07-05T11:00:16Z"/>
        <d v="2021-07-05T11:00:51Z"/>
        <d v="2021-07-05T11:01:26Z"/>
        <d v="2021-07-05T11:06:43Z"/>
        <d v="2021-07-05T11:12:30Z"/>
        <d v="2021-07-05T11:13:05Z"/>
        <d v="2021-07-05T11:17:09Z"/>
        <d v="2021-07-05T11:17:44Z"/>
        <d v="2021-07-05T11:18:54Z"/>
        <d v="2021-07-05T11:19:29Z"/>
        <d v="2021-07-05T11:25:19Z"/>
        <d v="2021-07-05T11:28:48Z"/>
        <d v="2021-07-05T11:28:48Z"/>
        <d v="2021-07-05T11:29:23Z"/>
        <d v="2021-07-05T11:30:33Z"/>
        <d v="2021-07-05T11:35:13Z"/>
        <d v="2021-07-05T11:35:48Z"/>
        <d v="2021-07-05T11:37:33Z"/>
        <d v="2021-07-05T11:42:12Z"/>
        <d v="2021-07-05T11:42:47Z"/>
        <d v="2021-07-05T11:43:22Z"/>
        <d v="2021-07-05T11:44:38Z"/>
        <d v="2021-07-05T11:45:07Z"/>
        <d v="2021-07-05T11:46:52Z"/>
        <d v="2021-07-05T11:51:31Z"/>
        <d v="2021-07-05T11:52:41Z"/>
        <d v="2021-07-05T11:56:38Z"/>
        <d v="2021-07-05T12:00:51Z"/>
        <d v="2021-07-05T12:03:10Z"/>
        <d v="2021-07-05T12:03:45Z"/>
        <d v="2021-07-05T12:04:20Z"/>
        <d v="2021-07-05T12:04:55Z"/>
        <d v="2021-07-05T12:06:05Z"/>
        <d v="2021-07-05T12:08:38Z"/>
        <d v="2021-07-05T12:10:10Z"/>
        <d v="2021-07-05T12:12:30Z"/>
        <d v="2021-07-05T12:13:05Z"/>
        <d v="2021-07-05T12:15:59Z"/>
        <d v="2021-07-05T12:16:19Z"/>
        <d v="2021-07-05T12:18:54Z"/>
        <d v="2021-07-05T12:20:04Z"/>
        <d v="2021-07-05T12:21:49Z"/>
        <d v="2021-07-05T12:22:24Z"/>
        <d v="2021-07-05T12:24:28Z"/>
        <d v="2021-07-05T12:27:03Z"/>
        <d v="2021-07-05T12:27:38Z"/>
        <d v="2021-07-05T12:29:23Z"/>
        <d v="2021-07-05T12:29:58Z"/>
        <d v="2021-07-05T12:31:08Z"/>
        <d v="2021-07-05T12:31:43Z"/>
        <d v="2021-07-05T12:34:33Z"/>
        <d v="2021-07-05T12:38:43Z"/>
        <d v="2021-07-05T12:39:17Z"/>
        <d v="2021-07-05T12:40:19Z"/>
        <d v="2021-07-05T12:41:37Z"/>
        <d v="2021-07-05T12:42:12Z"/>
        <d v="2021-07-05T12:43:22Z"/>
        <d v="2021-07-05T12:45:07Z"/>
        <d v="2021-07-05T12:47:27Z"/>
        <d v="2021-07-05T12:48:02Z"/>
        <d v="2021-07-05T12:48:37Z"/>
        <d v="2021-07-05T12:52:41Z"/>
        <d v="2021-07-05T12:54:26Z"/>
        <d v="2021-07-05T12:56:11Z"/>
        <d v="2021-07-05T12:57:21Z"/>
        <d v="2021-07-05T13:02:01Z"/>
        <d v="2021-07-05T13:02:36Z"/>
        <d v="2021-07-05T13:03:10Z"/>
        <d v="2021-07-05T13:04:20Z"/>
        <d v="2021-07-05T13:04:55Z"/>
        <d v="2021-07-05T13:06:05Z"/>
        <d v="2021-07-05T13:06:40Z"/>
        <d v="2021-07-05T13:07:50Z"/>
        <d v="2021-07-05T13:08:25Z"/>
        <d v="2021-07-05T13:09:00Z"/>
        <d v="2021-07-05T13:10:10Z"/>
        <d v="2021-07-05T13:11:55Z"/>
        <d v="2021-07-05T13:12:30Z"/>
        <d v="2021-07-05T13:13:40Z"/>
        <d v="2021-07-05T13:16:34Z"/>
        <d v="2021-07-05T13:17:44Z"/>
        <d v="2021-07-05T13:18:54Z"/>
        <d v="2021-07-05T13:19:29Z"/>
        <d v="2021-07-05T13:20:39Z"/>
        <d v="2021-07-05T13:22:24Z"/>
        <d v="2021-07-05T13:24:44Z"/>
        <d v="2021-07-05T13:25:19Z"/>
        <d v="2021-07-05T13:27:38Z"/>
        <d v="2021-07-05T13:29:23Z"/>
        <d v="2021-07-05T13:31:08Z"/>
        <d v="2021-07-05T13:31:43Z"/>
        <d v="2021-07-05T13:32:18Z"/>
        <d v="2021-07-05T13:34:03Z"/>
        <d v="2021-07-05T13:34:33Z"/>
        <d v="2021-07-05T13:34:38Z"/>
        <d v="2021-07-05T13:36:58Z"/>
        <d v="2021-07-05T13:37:33Z"/>
        <d v="2021-07-05T13:39:17Z"/>
        <d v="2021-07-05T13:39:50Z"/>
        <d v="2021-07-05T13:41:37Z"/>
        <d v="2021-07-05T13:42:12Z"/>
        <d v="2021-07-05T13:44:38Z"/>
        <d v="2021-07-05T13:45:07Z"/>
        <d v="2021-07-05T13:45:42Z"/>
        <d v="2021-07-05T13:46:52Z"/>
        <d v="2021-07-05T13:47:02Z"/>
        <d v="2021-07-05T13:48:02Z"/>
        <d v="2021-07-05T13:48:37Z"/>
        <d v="2021-07-05T13:48:57Z"/>
        <d v="2021-07-05T13:49:12Z"/>
        <d v="2021-07-05T13:49:26Z"/>
        <d v="2021-07-05T13:49:47Z"/>
        <d v="2021-07-05T13:50:22Z"/>
        <d v="2021-07-05T13:51:31Z"/>
        <d v="2021-07-05T13:52:41Z"/>
        <d v="2021-07-05T13:53:16Z"/>
        <d v="2021-07-05T13:54:26Z"/>
        <d v="2021-07-05T13:57:21Z"/>
        <d v="2021-07-05T13:57:56Z"/>
        <d v="2021-07-05T14:00:16Z"/>
        <d v="2021-07-05T14:02:36Z"/>
        <d v="2021-07-05T14:03:10Z"/>
        <d v="2021-07-05T14:03:21Z"/>
        <d v="2021-07-05T14:04:20Z"/>
        <d v="2021-07-05T14:04:55Z"/>
        <d v="2021-07-05T14:07:15Z"/>
        <d v="2021-07-05T14:07:50Z"/>
        <d v="2021-07-05T14:08:09Z"/>
        <d v="2021-07-05T14:08:25Z"/>
        <d v="2021-07-05T14:11:20Z"/>
        <d v="2021-07-05T14:11:55Z"/>
        <d v="2021-07-05T14:12:30Z"/>
        <d v="2021-07-05T14:13:05Z"/>
        <d v="2021-07-05T14:18:54Z"/>
        <d v="2021-07-05T14:20:39Z"/>
        <d v="2021-07-05T14:21:14Z"/>
        <d v="2021-07-05T14:22:59Z"/>
        <d v="2021-07-05T14:23:34Z"/>
        <d v="2021-07-05T14:24:09Z"/>
        <d v="2021-07-05T14:24:44Z"/>
        <d v="2021-07-05T14:25:19Z"/>
        <d v="2021-07-05T14:25:54Z"/>
        <d v="2021-07-05T14:27:38Z"/>
        <d v="2021-07-05T14:29:23Z"/>
        <d v="2021-07-05T14:29:58Z"/>
        <d v="2021-07-05T14:30:33Z"/>
        <d v="2021-07-05T14:32:53Z"/>
        <d v="2021-07-05T14:34:38Z"/>
        <d v="2021-07-05T14:36:58Z"/>
        <d v="2021-07-05T14:37:33Z"/>
        <d v="2021-07-05T14:38:43Z"/>
        <d v="2021-07-05T14:39:17Z"/>
        <d v="2021-07-05T14:39:52Z"/>
        <d v="2021-07-05T14:41:37Z"/>
        <d v="2021-07-05T14:41:45Z"/>
        <d v="2021-07-05T14:43:57Z"/>
        <d v="2021-07-05T14:47:27Z"/>
        <d v="2021-07-05T14:48:37Z"/>
        <d v="2021-07-05T14:50:56Z"/>
        <d v="2021-07-05T14:51:31Z"/>
        <d v="2021-07-05T14:53:16Z"/>
        <d v="2021-07-05T14:53:45Z"/>
        <d v="2021-07-05T14:53:51Z"/>
        <d v="2021-07-05T14:55:01Z"/>
        <d v="2021-07-05T14:56:46Z"/>
        <d v="2021-07-05T14:57:07Z"/>
        <d v="2021-07-05T14:57:56Z"/>
        <d v="2021-07-05T14:58:31Z"/>
        <d v="2021-07-05T14:59:06Z"/>
        <d v="2021-07-05T15:00:51Z"/>
        <d v="2021-07-05T15:03:10Z"/>
        <d v="2021-07-05T15:04:55Z"/>
        <d v="2021-07-05T15:05:16Z"/>
        <d v="2021-07-05T15:05:30Z"/>
        <d v="2021-07-05T15:06:05Z"/>
        <d v="2021-07-05T15:06:40Z"/>
        <d v="2021-07-05T15:07:50Z"/>
        <d v="2021-07-05T15:09:35Z"/>
        <d v="2021-07-05T15:09:36Z"/>
        <d v="2021-07-05T15:10:10Z"/>
        <d v="2021-07-05T15:10:45Z"/>
        <d v="2021-07-05T15:11:55Z"/>
        <d v="2021-07-05T15:14:15Z"/>
        <d v="2021-07-05T15:19:29Z"/>
        <d v="2021-07-05T15:21:49Z"/>
        <d v="2021-07-05T15:23:34Z"/>
        <d v="2021-07-05T15:24:09Z"/>
        <d v="2021-07-05T15:24:44Z"/>
        <d v="2021-07-05T15:27:38Z"/>
        <d v="2021-07-05T15:30:33Z"/>
        <d v="2021-07-05T15:33:36Z"/>
        <d v="2021-07-05T15:35:13Z"/>
        <d v="2021-07-05T15:35:48Z"/>
        <d v="2021-07-05T15:36:57Z"/>
        <d v="2021-07-05T15:36:58Z"/>
        <d v="2021-07-05T15:37:33Z"/>
        <d v="2021-07-05T15:37:55Z"/>
        <d v="2021-07-05T15:40:27Z"/>
        <d v="2021-07-05T15:43:57Z"/>
        <d v="2021-07-05T15:45:07Z"/>
        <d v="2021-07-05T15:46:04Z"/>
        <d v="2021-07-05T15:47:27Z"/>
        <d v="2021-07-05T15:48:02Z"/>
        <d v="2021-07-05T15:48:37Z"/>
        <d v="2021-07-05T15:49:12Z"/>
        <d v="2021-07-05T15:49:47Z"/>
        <d v="2021-07-05T15:50:22Z"/>
        <d v="2021-07-05T15:51:31Z"/>
        <d v="2021-07-05T15:52:06Z"/>
        <d v="2021-07-05T15:54:26Z"/>
        <d v="2021-07-05T15:55:01Z"/>
        <d v="2021-07-05T15:56:11Z"/>
        <d v="2021-07-05T15:56:46Z"/>
        <d v="2021-07-05T15:57:21Z"/>
        <d v="2021-07-05T15:57:56Z"/>
        <d v="2021-07-05T15:58:31Z"/>
        <d v="2021-07-05T15:59:02Z"/>
        <d v="2021-07-05T15:59:06Z"/>
        <d v="2021-07-05T16:00:16Z"/>
        <d v="2021-07-05T16:00:51Z"/>
        <d v="2021-07-05T16:01:26Z"/>
        <d v="2021-07-05T16:02:36Z"/>
        <d v="2021-07-05T16:03:45Z"/>
        <d v="2021-07-05T16:06:05Z"/>
        <d v="2021-07-05T16:06:40Z"/>
        <d v="2021-07-05T16:07:50Z"/>
        <d v="2021-07-05T16:08:25Z"/>
        <d v="2021-07-05T16:09:35Z"/>
        <d v="2021-07-05T16:10:10Z"/>
        <d v="2021-07-05T16:11:55Z"/>
        <d v="2021-07-05T16:12:30Z"/>
        <d v="2021-07-05T16:13:05Z"/>
        <d v="2021-07-05T16:14:15Z"/>
        <d v="2021-07-05T16:14:50Z"/>
        <d v="2021-07-05T16:15:59Z"/>
        <d v="2021-07-05T16:17:09Z"/>
        <d v="2021-07-05T16:18:19Z"/>
        <d v="2021-07-05T16:19:29Z"/>
        <d v="2021-07-05T16:20:39Z"/>
        <d v="2021-07-05T16:22:24Z"/>
        <d v="2021-07-05T16:22:59Z"/>
        <d v="2021-07-05T16:24:09Z"/>
        <d v="2021-07-05T16:27:03Z"/>
        <d v="2021-07-05T16:28:48Z"/>
        <d v="2021-07-05T16:29:23Z"/>
        <d v="2021-07-05T16:29:58Z"/>
        <d v="2021-07-05T16:31:08Z"/>
        <d v="2021-07-05T16:32:38Z"/>
        <d v="2021-07-05T16:32:53Z"/>
        <d v="2021-07-05T16:33:28Z"/>
        <d v="2021-07-05T16:34:38Z"/>
        <d v="2021-07-05T16:35:48Z"/>
        <d v="2021-07-05T16:36:58Z"/>
        <d v="2021-07-05T16:38:08Z"/>
        <d v="2021-07-05T16:38:43Z"/>
        <d v="2021-07-05T16:39:17Z"/>
        <d v="2021-07-05T16:42:12Z"/>
        <d v="2021-07-05T16:42:47Z"/>
        <d v="2021-07-05T16:44:32Z"/>
        <d v="2021-07-05T16:44:38Z"/>
        <d v="2021-07-05T16:45:07Z"/>
        <d v="2021-07-05T16:46:17Z"/>
        <d v="2021-07-05T16:48:02Z"/>
        <d v="2021-07-05T16:48:37Z"/>
        <d v="2021-07-05T16:49:26Z"/>
        <d v="2021-07-05T16:49:47Z"/>
        <d v="2021-07-05T16:50:22Z"/>
        <d v="2021-07-05T16:51:31Z"/>
        <d v="2021-07-05T16:52:06Z"/>
        <d v="2021-07-05T16:52:48Z"/>
        <d v="2021-07-05T16:54:26Z"/>
        <d v="2021-07-05T16:56:11Z"/>
        <d v="2021-07-05T16:56:46Z"/>
        <d v="2021-07-05T16:57:21Z"/>
        <d v="2021-07-05T16:58:04Z"/>
        <d v="2021-07-05T16:59:06Z"/>
        <d v="2021-07-05T16:59:31Z"/>
        <d v="2021-07-05T17:01:26Z"/>
        <d v="2021-07-05T17:03:10Z"/>
        <d v="2021-07-05T17:03:45Z"/>
        <d v="2021-07-05T17:04:55Z"/>
        <d v="2021-07-05T17:06:05Z"/>
        <d v="2021-07-05T17:07:15Z"/>
        <d v="2021-07-05T17:07:50Z"/>
        <d v="2021-07-05T17:08:25Z"/>
        <d v="2021-07-05T17:09:00Z"/>
        <d v="2021-07-05T17:09:35Z"/>
        <d v="2021-07-05T17:10:45Z"/>
        <d v="2021-07-05T17:11:20Z"/>
        <d v="2021-07-05T17:12:30Z"/>
        <d v="2021-07-05T17:13:05Z"/>
        <d v="2021-07-05T17:13:40Z"/>
        <d v="2021-07-05T17:14:50Z"/>
        <d v="2021-07-05T17:15:24Z"/>
        <d v="2021-07-05T17:16:19Z"/>
        <d v="2021-07-05T17:17:44Z"/>
        <d v="2021-07-05T17:19:29Z"/>
        <d v="2021-07-05T17:20:04Z"/>
        <d v="2021-07-05T17:21:14Z"/>
        <d v="2021-07-05T17:22:59Z"/>
        <d v="2021-07-05T17:23:34Z"/>
        <d v="2021-07-05T17:24:09Z"/>
        <d v="2021-07-05T17:24:44Z"/>
        <d v="2021-07-05T17:25:19Z"/>
        <d v="2021-07-05T17:25:54Z"/>
        <d v="2021-07-05T17:27:38Z"/>
        <d v="2021-07-05T17:28:13Z"/>
        <d v="2021-07-05T17:28:48Z"/>
        <d v="2021-07-05T17:29:23Z"/>
        <d v="2021-07-05T17:29:58Z"/>
        <d v="2021-07-05T17:30:33Z"/>
        <d v="2021-07-05T17:31:43Z"/>
        <d v="2021-07-05T17:32:18Z"/>
        <d v="2021-07-05T17:32:53Z"/>
        <d v="2021-07-05T17:34:03Z"/>
        <d v="2021-07-05T17:35:13Z"/>
        <d v="2021-07-05T17:38:08Z"/>
        <d v="2021-07-05T17:39:17Z"/>
        <d v="2021-07-05T17:41:02Z"/>
        <d v="2021-07-05T17:42:12Z"/>
        <d v="2021-07-05T17:42:47Z"/>
        <d v="2021-07-05T17:43:22Z"/>
        <d v="2021-07-05T17:43:57Z"/>
        <d v="2021-07-05T17:45:07Z"/>
        <d v="2021-07-05T17:45:42Z"/>
        <d v="2021-07-05T17:47:27Z"/>
        <d v="2021-07-05T17:48:02Z"/>
        <d v="2021-07-05T17:50:56Z"/>
        <d v="2021-07-05T17:51:31Z"/>
        <d v="2021-07-05T17:52:06Z"/>
        <d v="2021-07-05T17:52:41Z"/>
        <d v="2021-07-05T17:53:16Z"/>
        <d v="2021-07-05T17:56:11Z"/>
        <d v="2021-07-05T17:57:21Z"/>
        <d v="2021-07-05T17:57:56Z"/>
        <d v="2021-07-05T17:59:41Z"/>
        <d v="2021-07-05T18:02:01Z"/>
        <d v="2021-07-05T18:02:36Z"/>
        <d v="2021-07-05T18:03:10Z"/>
        <d v="2021-07-05T18:03:45Z"/>
        <d v="2021-07-05T18:04:20Z"/>
        <d v="2021-07-05T18:05:30Z"/>
        <d v="2021-07-05T18:05:45Z"/>
        <d v="2021-07-05T18:06:05Z"/>
        <d v="2021-07-05T18:07:15Z"/>
        <d v="2021-07-05T18:07:40Z"/>
        <d v="2021-07-05T18:09:00Z"/>
        <d v="2021-07-05T18:09:35Z"/>
        <d v="2021-07-05T18:11:20Z"/>
        <d v="2021-07-05T18:11:55Z"/>
        <d v="2021-07-05T18:12:30Z"/>
        <d v="2021-07-05T18:14:15Z"/>
        <d v="2021-07-05T18:14:50Z"/>
        <d v="2021-07-05T18:15:59Z"/>
        <d v="2021-07-05T18:17:44Z"/>
        <d v="2021-07-05T18:19:29Z"/>
        <d v="2021-07-05T18:20:09Z"/>
        <d v="2021-07-05T18:20:39Z"/>
        <d v="2021-07-05T18:21:14Z"/>
        <d v="2021-07-05T18:22:24Z"/>
        <d v="2021-07-05T18:24:44Z"/>
        <d v="2021-07-05T18:25:19Z"/>
        <d v="2021-07-05T18:26:29Z"/>
        <d v="2021-07-05T18:27:38Z"/>
        <d v="2021-07-05T18:28:13Z"/>
        <d v="2021-07-05T18:28:48Z"/>
        <d v="2021-07-05T18:29:23Z"/>
        <d v="2021-07-05T18:29:58Z"/>
        <d v="2021-07-05T18:31:43Z"/>
        <d v="2021-07-05T18:32:18Z"/>
        <d v="2021-07-05T19:37:33Z"/>
        <d v="2021-07-05T19:38:08Z"/>
        <d v="2021-07-05T19:39:17Z"/>
        <d v="2021-07-05T19:39:52Z"/>
        <d v="2021-07-05T19:42:12Z"/>
        <d v="2021-07-05T19:43:22Z"/>
        <d v="2021-07-05T19:45:07Z"/>
        <d v="2021-07-05T19:45:42Z"/>
        <d v="2021-07-05T19:46:17Z"/>
        <d v="2021-07-05T19:46:52Z"/>
        <d v="2021-07-05T19:47:27Z"/>
        <d v="2021-07-05T19:48:37Z"/>
        <d v="2021-07-05T19:49:12Z"/>
        <d v="2021-07-05T19:49:47Z"/>
        <d v="2021-07-05T19:53:16Z"/>
        <d v="2021-07-05T19:54:26Z"/>
        <d v="2021-07-05T19:55:01Z"/>
        <d v="2021-07-05T19:55:36Z"/>
        <d v="2021-07-05T19:56:46Z"/>
        <d v="2021-07-05T19:58:31Z"/>
        <d v="2021-07-05T19:59:06Z"/>
        <d v="2021-07-05T19:59:41Z"/>
        <d v="2021-07-05T20:00:16Z"/>
        <d v="2021-07-05T20:00:51Z"/>
        <d v="2021-07-05T20:01:26Z"/>
        <d v="2021-07-05T20:03:10Z"/>
        <d v="2021-07-05T20:04:55Z"/>
        <d v="2021-07-05T20:05:30Z"/>
        <d v="2021-07-05T20:07:15Z"/>
        <d v="2021-07-05T20:09:07Z"/>
        <d v="2021-07-05T20:10:10Z"/>
        <d v="2021-07-05T20:12:30Z"/>
        <d v="2021-07-05T20:14:15Z"/>
        <d v="2021-07-05T20:14:50Z"/>
        <d v="2021-07-05T20:14:52Z"/>
        <d v="2021-07-05T20:15:24Z"/>
        <d v="2021-07-05T20:16:34Z"/>
        <d v="2021-07-05T20:17:09Z"/>
        <d v="2021-07-05T20:19:29Z"/>
        <d v="2021-07-05T20:21:14Z"/>
        <d v="2021-07-05T20:23:02Z"/>
        <d v="2021-07-05T20:23:34Z"/>
        <d v="2021-07-05T20:25:19Z"/>
        <d v="2021-07-05T20:25:54Z"/>
        <d v="2021-07-05T20:26:29Z"/>
        <d v="2021-07-05T20:29:23Z"/>
        <d v="2021-07-05T20:30:33Z"/>
        <d v="2021-07-05T20:31:43Z"/>
        <d v="2021-07-05T20:34:38Z"/>
        <d v="2021-07-05T20:35:48Z"/>
        <d v="2021-07-05T20:37:33Z"/>
        <d v="2021-07-05T20:38:08Z"/>
        <d v="2021-07-05T20:39:52Z"/>
        <d v="2021-07-05T20:42:12Z"/>
        <d v="2021-07-05T20:42:47Z"/>
        <d v="2021-07-05T20:43:57Z"/>
        <d v="2021-07-05T20:45:42Z"/>
        <d v="2021-07-05T20:47:27Z"/>
        <d v="2021-07-05T20:49:12Z"/>
        <d v="2021-07-05T20:49:47Z"/>
        <d v="2021-07-05T20:52:41Z"/>
        <d v="2021-07-05T20:54:26Z"/>
        <d v="2021-07-05T20:55:01Z"/>
        <d v="2021-07-05T20:55:36Z"/>
        <d v="2021-07-05T20:57:56Z"/>
        <d v="2021-07-05T20:58:31Z"/>
        <d v="2021-07-05T20:59:06Z"/>
        <d v="2021-07-05T21:01:26Z"/>
        <d v="2021-07-05T21:03:10Z"/>
        <d v="2021-07-05T21:03:45Z"/>
        <d v="2021-07-05T21:04:20Z"/>
        <d v="2021-07-05T21:06:40Z"/>
        <d v="2021-07-05T21:07:15Z"/>
        <d v="2021-07-05T21:08:25Z"/>
        <d v="2021-07-05T21:09:00Z"/>
        <d v="2021-07-05T21:09:35Z"/>
        <d v="2021-07-05T21:10:10Z"/>
        <d v="2021-07-05T21:13:05Z"/>
        <d v="2021-07-05T21:13:26Z"/>
        <d v="2021-07-05T21:14:52Z"/>
        <d v="2021-07-05T21:15:21Z"/>
        <d v="2021-07-05T21:16:34Z"/>
        <d v="2021-07-05T21:17:09Z"/>
        <d v="2021-07-05T21:18:54Z"/>
        <d v="2021-07-05T21:20:04Z"/>
        <d v="2021-07-05T21:21:49Z"/>
        <d v="2021-07-05T21:23:34Z"/>
        <d v="2021-07-05T21:24:09Z"/>
        <d v="2021-07-05T21:25:54Z"/>
        <d v="2021-07-05T21:27:03Z"/>
        <d v="2021-07-05T21:27:38Z"/>
        <d v="2021-07-05T21:28:48Z"/>
        <d v="2021-07-05T21:29:45Z"/>
        <d v="2021-07-05T21:30:33Z"/>
        <d v="2021-07-05T21:32:53Z"/>
        <d v="2021-07-05T21:34:03Z"/>
        <d v="2021-07-05T21:34:38Z"/>
        <d v="2021-07-05T21:35:13Z"/>
        <d v="2021-07-05T21:35:48Z"/>
        <d v="2021-07-05T21:36:23Z"/>
        <d v="2021-07-05T21:38:08Z"/>
        <d v="2021-07-05T21:40:19Z"/>
        <d v="2021-07-05T21:40:27Z"/>
        <d v="2021-07-05T21:41:02Z"/>
        <d v="2021-07-05T21:41:37Z"/>
        <d v="2021-07-05T21:43:22Z"/>
        <d v="2021-07-05T21:45:42Z"/>
        <d v="2021-07-05T21:46:17Z"/>
        <d v="2021-07-05T21:46:52Z"/>
        <d v="2021-07-05T21:49:55Z"/>
        <d v="2021-07-05T21:50:22Z"/>
        <d v="2021-07-05T21:52:06Z"/>
        <d v="2021-07-05T21:54:26Z"/>
        <d v="2021-07-05T21:56:11Z"/>
        <d v="2021-07-05T21:56:38Z"/>
        <d v="2021-07-05T21:56:46Z"/>
        <d v="2021-07-05T21:57:56Z"/>
        <d v="2021-07-05T21:58:31Z"/>
        <d v="2021-07-05T21:59:41Z"/>
        <d v="2021-07-05T22:00:16Z"/>
        <d v="2021-07-05T22:02:01Z"/>
        <d v="2021-07-05T22:03:21Z"/>
        <d v="2021-07-05T22:03:45Z"/>
        <d v="2021-07-05T22:04:20Z"/>
        <d v="2021-07-05T22:08:25Z"/>
        <d v="2021-07-05T22:09:00Z"/>
        <d v="2021-07-05T22:10:33Z"/>
        <d v="2021-07-05T22:13:40Z"/>
        <d v="2021-07-05T22:17:44Z"/>
        <d v="2021-07-05T22:20:04Z"/>
        <d v="2021-07-05T22:20:39Z"/>
        <d v="2021-07-05T22:22:24Z"/>
        <d v="2021-07-05T22:24:00Z"/>
        <d v="2021-07-05T22:27:03Z"/>
        <d v="2021-07-05T22:27:38Z"/>
        <d v="2021-07-05T22:28:48Z"/>
        <d v="2021-07-05T22:30:33Z"/>
        <d v="2021-07-05T22:31:43Z"/>
        <d v="2021-07-05T22:32:18Z"/>
        <d v="2021-07-05T22:33:28Z"/>
        <d v="2021-07-05T22:34:03Z"/>
        <d v="2021-07-05T22:36:58Z"/>
        <d v="2021-07-05T22:38:43Z"/>
        <d v="2021-07-05T22:39:17Z"/>
        <d v="2021-07-05T22:42:12Z"/>
        <d v="2021-07-05T22:43:22Z"/>
        <d v="2021-07-05T22:44:32Z"/>
        <d v="2021-07-05T22:45:07Z"/>
        <d v="2021-07-05T22:45:42Z"/>
        <d v="2021-07-05T22:46:04Z"/>
        <d v="2021-07-05T22:46:17Z"/>
        <d v="2021-07-05T22:50:22Z"/>
        <d v="2021-07-05T22:50:52Z"/>
        <d v="2021-07-05T22:51:31Z"/>
        <d v="2021-07-05T22:52:41Z"/>
        <d v="2021-07-05T22:53:16Z"/>
        <d v="2021-07-05T22:55:01Z"/>
        <d v="2021-07-05T22:55:36Z"/>
        <d v="2021-07-05T22:57:21Z"/>
        <d v="2021-07-05T22:57:56Z"/>
        <d v="2021-07-05T22:59:41Z"/>
        <d v="2021-07-05T23:02:01Z"/>
        <d v="2021-07-05T23:09:00Z"/>
        <d v="2021-07-05T23:09:35Z"/>
        <d v="2021-07-05T23:10:45Z"/>
        <d v="2021-07-05T23:11:55Z"/>
        <d v="2021-07-05T23:13:40Z"/>
        <d v="2021-07-05T23:15:24Z"/>
        <d v="2021-07-05T23:17:09Z"/>
        <d v="2021-07-05T23:18:19Z"/>
        <d v="2021-07-05T23:18:54Z"/>
        <d v="2021-07-05T23:19:29Z"/>
        <d v="2021-07-05T23:20:39Z"/>
        <d v="2021-07-05T23:22:59Z"/>
        <d v="2021-07-05T23:24:09Z"/>
        <d v="2021-07-05T23:25:19Z"/>
        <d v="2021-07-05T23:26:52Z"/>
        <d v="2021-07-05T23:27:50Z"/>
        <d v="2021-07-05T23:28:48Z"/>
        <d v="2021-07-05T23:30:33Z"/>
        <d v="2021-07-05T23:32:53Z"/>
        <d v="2021-07-05T23:35:13Z"/>
        <d v="2021-07-05T23:40:27Z"/>
        <d v="2021-07-05T23:42:47Z"/>
        <d v="2021-07-05T23:46:52Z"/>
        <d v="2021-07-05T23:50:56Z"/>
        <d v="2021-07-05T23:51:31Z"/>
        <d v="2021-07-05T23:52:06Z"/>
        <d v="2021-07-05T23:53:16Z"/>
        <d v="2021-07-05T23:54:14Z"/>
        <d v="2021-07-06T00:00:16Z"/>
        <d v="2021-07-06T00:00:51Z"/>
        <d v="2021-07-06T00:07:50Z"/>
        <d v="2021-07-06T00:09:35Z"/>
        <d v="2021-07-06T00:25:19Z"/>
        <d v="2021-07-06T00:25:54Z"/>
        <d v="2021-07-06T00:27:03Z"/>
        <d v="2021-07-06T00:28:48Z"/>
        <d v="2021-07-06T00:29:23Z"/>
        <d v="2021-07-06T00:30:33Z"/>
        <d v="2021-07-06T00:35:13Z"/>
        <d v="2021-07-06T00:44:32Z"/>
        <d v="2021-07-06T00:48:02Z"/>
        <d v="2021-07-06T00:49:47Z"/>
        <d v="2021-07-06T00:59:06Z"/>
        <d v="2021-07-06T01:00:51Z"/>
        <d v="2021-07-06T01:03:50Z"/>
        <d v="2021-07-06T01:14:15Z"/>
        <d v="2021-07-06T01:14:52Z"/>
        <d v="2021-07-06T01:17:09Z"/>
        <d v="2021-07-06T01:20:39Z"/>
        <d v="2021-07-06T01:22:24Z"/>
        <d v="2021-07-06T01:28:48Z"/>
        <d v="2021-07-06T01:29:23Z"/>
        <d v="2021-07-06T01:33:28Z"/>
        <d v="2021-07-06T01:33:36Z"/>
        <d v="2021-07-06T01:38:24Z"/>
        <d v="2021-07-06T01:41:02Z"/>
        <d v="2021-07-06T01:44:32Z"/>
        <d v="2021-07-06T01:48:00Z"/>
        <d v="2021-07-06T01:49:12Z"/>
        <d v="2021-07-06T01:49:26Z"/>
        <d v="2021-07-06T02:01:26Z"/>
        <d v="2021-07-06T02:05:16Z"/>
        <d v="2021-07-06T02:14:24Z"/>
        <d v="2021-07-06T02:18:14Z"/>
        <d v="2021-07-06T02:22:24Z"/>
        <d v="2021-07-06T02:31:12Z"/>
        <d v="2021-07-06T02:43:22Z"/>
        <d v="2021-07-06T02:48:02Z"/>
        <d v="2021-07-06T02:48:28Z"/>
        <d v="2021-07-06T02:48:37Z"/>
        <d v="2021-07-06T02:53:16Z"/>
        <d v="2021-07-06T03:03:45Z"/>
        <d v="2021-07-06T03:11:20Z"/>
        <d v="2021-07-06T03:27:38Z"/>
        <d v="2021-07-06T03:34:04Z"/>
        <d v="2021-07-06T03:57:36Z"/>
        <d v="2021-07-06T03:59:41Z"/>
        <d v="2021-07-06T04:04:20Z"/>
        <d v="2021-07-06T04:15:24Z"/>
        <d v="2021-07-06T04:18:43Z"/>
        <d v="2021-07-06T04:22:04Z"/>
        <d v="2021-07-06T04:36:58Z"/>
        <d v="2021-07-06T04:43:12Z"/>
        <d v="2021-07-06T04:59:06Z"/>
        <d v="2021-07-06T05:16:34Z"/>
        <d v="2021-07-06T05:21:36Z"/>
        <d v="2021-07-06T05:22:24Z"/>
        <d v="2021-07-06T05:25:54Z"/>
        <d v="2021-07-06T05:32:53Z"/>
        <d v="2021-07-06T05:48:37Z"/>
        <d v="2021-07-06T05:51:21Z"/>
        <d v="2021-07-06T05:56:46Z"/>
        <d v="2021-07-06T06:02:24Z"/>
        <d v="2021-07-06T06:09:07Z"/>
        <d v="2021-07-06T06:11:02Z"/>
        <d v="2021-07-06T06:12:28Z"/>
        <d v="2021-07-06T06:48:28Z"/>
        <d v="2021-07-06T06:48:37Z"/>
        <d v="2021-07-06T06:55:12Z"/>
        <d v="2021-07-06T06:55:36Z"/>
        <d v="2021-07-06T06:56:09Z"/>
        <d v="2021-07-06T06:59:41Z"/>
        <d v="2021-07-06T07:04:55Z"/>
        <d v="2021-07-06T07:05:16Z"/>
        <d v="2021-07-06T07:06:05Z"/>
        <d v="2021-07-06T07:07:15Z"/>
        <d v="2021-07-06T07:09:00Z"/>
        <d v="2021-07-06T07:17:45Z"/>
        <d v="2021-07-06T07:18:14Z"/>
        <d v="2021-07-06T07:24:57Z"/>
        <d v="2021-07-06T07:26:52Z"/>
        <d v="2021-07-06T07:28:13Z"/>
        <d v="2021-07-06T07:33:28Z"/>
        <d v="2021-07-06T07:33:36Z"/>
        <d v="2021-07-06T07:38:24Z"/>
        <d v="2021-07-06T07:41:45Z"/>
        <d v="2021-07-06T07:43:22Z"/>
        <d v="2021-07-06T07:44:09Z"/>
        <d v="2021-07-06T07:47:02Z"/>
        <d v="2021-07-06T07:48:02Z"/>
        <d v="2021-07-06T07:49:47Z"/>
        <d v="2021-07-06T07:53:51Z"/>
        <d v="2021-07-06T08:00:16Z"/>
        <d v="2021-07-06T08:06:40Z"/>
        <d v="2021-07-06T08:07:50Z"/>
        <d v="2021-07-06T08:08:25Z"/>
        <d v="2021-07-06T08:14:50Z"/>
        <d v="2021-07-06T08:14:52Z"/>
        <d v="2021-07-06T08:16:48Z"/>
        <d v="2021-07-06T08:18:54Z"/>
        <d v="2021-07-06T08:20:04Z"/>
        <d v="2021-07-06T08:24:09Z"/>
        <d v="2021-07-06T08:31:08Z"/>
        <d v="2021-07-06T08:36:00Z"/>
        <d v="2021-07-06T08:46:52Z"/>
        <d v="2021-07-06T08:49:47Z"/>
        <d v="2021-07-06T08:51:31Z"/>
        <d v="2021-07-06T08:52:48Z"/>
        <d v="2021-07-06T08:57:07Z"/>
        <d v="2021-07-06T08:59:41Z"/>
        <d v="2021-07-06T09:00:16Z"/>
        <d v="2021-07-06T09:00:28Z"/>
        <d v="2021-07-06T09:00:57Z"/>
        <d v="2021-07-06T09:02:01Z"/>
        <d v="2021-07-06T09:08:25Z"/>
        <d v="2021-07-06T09:27:38Z"/>
        <d v="2021-07-06T09:28:48Z"/>
        <d v="2021-07-06T09:40:19Z"/>
        <d v="2021-07-06T09:41:02Z"/>
        <d v="2021-07-06T09:41:16Z"/>
        <d v="2021-07-06T09:42:12Z"/>
        <d v="2021-07-06T09:43:22Z"/>
        <d v="2021-07-06T09:44:09Z"/>
        <d v="2021-07-06T09:45:07Z"/>
        <d v="2021-07-06T09:48:37Z"/>
        <d v="2021-07-06T09:56:46Z"/>
        <d v="2021-07-06T10:04:20Z"/>
        <d v="2021-07-06T10:10:10Z"/>
        <d v="2021-07-06T10:11:31Z"/>
        <d v="2021-07-06T10:13:40Z"/>
        <d v="2021-07-06T10:14:50Z"/>
        <d v="2021-07-06T10:19:40Z"/>
        <d v="2021-07-06T10:21:14Z"/>
        <d v="2021-07-06T10:22:59Z"/>
        <d v="2021-07-06T10:24:44Z"/>
        <d v="2021-07-06T10:26:24Z"/>
        <d v="2021-07-06T10:26:52Z"/>
        <d v="2021-07-06T10:28:48Z"/>
        <d v="2021-07-06T10:34:04Z"/>
        <d v="2021-07-06T10:35:48Z"/>
        <d v="2021-07-06T10:36:57Z"/>
        <d v="2021-07-06T10:40:27Z"/>
        <d v="2021-07-06T10:43:57Z"/>
        <d v="2021-07-06T10:46:52Z"/>
        <d v="2021-07-06T10:53:51Z"/>
        <d v="2021-07-06T10:55:12Z"/>
        <d v="2021-07-06T10:57:21Z"/>
        <d v="2021-07-06T11:03:50Z"/>
        <d v="2021-07-06T11:06:14Z"/>
        <d v="2021-07-06T11:07:50Z"/>
        <d v="2021-07-06T11:09:35Z"/>
        <d v="2021-07-06T11:14:15Z"/>
        <d v="2021-07-06T11:18:54Z"/>
        <d v="2021-07-06T11:21:49Z"/>
        <d v="2021-07-06T11:24:44Z"/>
        <d v="2021-07-06T11:26:24Z"/>
        <d v="2021-07-06T11:27:03Z"/>
        <d v="2021-07-06T11:27:21Z"/>
        <d v="2021-07-06T11:28:48Z"/>
        <d v="2021-07-06T11:30:43Z"/>
        <d v="2021-07-06T11:35:48Z"/>
        <d v="2021-07-06T11:36:23Z"/>
        <d v="2021-07-06T11:41:37Z"/>
        <d v="2021-07-06T11:41:45Z"/>
        <d v="2021-07-06T11:42:47Z"/>
        <d v="2021-07-06T11:44:38Z"/>
        <d v="2021-07-06T11:45:42Z"/>
        <d v="2021-07-06T11:46:52Z"/>
        <d v="2021-07-06T11:49:47Z"/>
        <d v="2021-07-06T11:50:56Z"/>
        <d v="2021-07-06T11:51:31Z"/>
        <d v="2021-07-06T11:56:11Z"/>
        <d v="2021-07-06T11:57:07Z"/>
        <d v="2021-07-06T11:58:31Z"/>
        <d v="2021-07-06T12:00:16Z"/>
        <d v="2021-07-06T12:02:01Z"/>
        <d v="2021-07-06T12:03:21Z"/>
        <d v="2021-07-06T12:03:50Z"/>
        <d v="2021-07-06T12:07:15Z"/>
        <d v="2021-07-06T12:12:30Z"/>
        <d v="2021-07-06T12:14:15Z"/>
        <d v="2021-07-06T12:14:50Z"/>
        <d v="2021-07-06T12:15:59Z"/>
        <d v="2021-07-06T12:16:34Z"/>
        <d v="2021-07-06T12:17:09Z"/>
        <d v="2021-07-06T12:18:19Z"/>
        <d v="2021-07-06T12:18:54Z"/>
        <d v="2021-07-06T12:20:04Z"/>
        <d v="2021-07-06T12:23:34Z"/>
        <d v="2021-07-06T12:24:09Z"/>
        <d v="2021-07-06T12:29:58Z"/>
        <d v="2021-07-06T12:30:33Z"/>
        <d v="2021-07-06T12:31:08Z"/>
        <d v="2021-07-06T12:31:43Z"/>
        <d v="2021-07-06T12:33:07Z"/>
        <d v="2021-07-06T12:35:13Z"/>
        <d v="2021-07-06T12:39:17Z"/>
        <d v="2021-07-06T12:41:02Z"/>
        <d v="2021-07-06T12:43:22Z"/>
        <d v="2021-07-06T12:46:17Z"/>
        <d v="2021-07-06T12:47:27Z"/>
        <d v="2021-07-06T12:47:31Z"/>
        <d v="2021-07-06T12:48:02Z"/>
        <d v="2021-07-06T12:48:37Z"/>
        <d v="2021-07-06T12:48:57Z"/>
        <d v="2021-07-06T12:50:56Z"/>
        <d v="2021-07-06T12:51:31Z"/>
        <d v="2021-07-06T12:52:41Z"/>
        <d v="2021-07-06T12:53:51Z"/>
        <d v="2021-07-06T12:54:26Z"/>
        <d v="2021-07-06T12:55:01Z"/>
        <d v="2021-07-06T12:56:09Z"/>
        <d v="2021-07-06T12:57:56Z"/>
        <d v="2021-07-06T12:59:06Z"/>
        <d v="2021-07-06T13:01:26Z"/>
        <d v="2021-07-06T13:01:26Z"/>
        <d v="2021-07-06T13:03:45Z"/>
        <d v="2021-07-06T13:06:05Z"/>
        <d v="2021-07-06T13:07:15Z"/>
        <d v="2021-07-06T13:08:25Z"/>
        <d v="2021-07-06T13:09:07Z"/>
        <d v="2021-07-06T13:10:45Z"/>
        <d v="2021-07-06T13:13:40Z"/>
        <d v="2021-07-06T13:14:50Z"/>
        <d v="2021-07-06T13:15:24Z"/>
        <d v="2021-07-06T13:16:34Z"/>
        <d v="2021-07-06T13:17:44Z"/>
        <d v="2021-07-06T13:18:14Z"/>
        <d v="2021-07-06T13:18:54Z"/>
        <d v="2021-07-06T13:20:38Z"/>
        <d v="2021-07-06T13:20:39Z"/>
        <d v="2021-07-06T13:21:49Z"/>
        <d v="2021-07-06T13:22:24Z"/>
        <d v="2021-07-06T13:23:02Z"/>
        <d v="2021-07-06T13:24:44Z"/>
        <d v="2021-07-06T13:25:19Z"/>
        <d v="2021-07-06T13:25:54Z"/>
        <d v="2021-07-06T13:29:23Z"/>
        <d v="2021-07-06T13:29:58Z"/>
        <d v="2021-07-06T13:31:43Z"/>
        <d v="2021-07-06T13:34:38Z"/>
        <d v="2021-07-06T13:38:08Z"/>
        <d v="2021-07-06T13:39:21Z"/>
        <d v="2021-07-06T13:39:50Z"/>
        <d v="2021-07-06T13:42:14Z"/>
        <d v="2021-07-06T13:44:32Z"/>
        <d v="2021-07-06T13:48:28Z"/>
        <d v="2021-07-06T13:48:37Z"/>
        <d v="2021-07-06T13:49:12Z"/>
        <d v="2021-07-06T13:49:47Z"/>
        <d v="2021-07-06T13:53:51Z"/>
        <d v="2021-07-06T13:55:01Z"/>
        <d v="2021-07-06T13:56:46Z"/>
        <d v="2021-07-06T13:57:07Z"/>
        <d v="2021-07-06T14:02:01Z"/>
        <d v="2021-07-06T14:04:48Z"/>
        <d v="2021-07-06T14:05:30Z"/>
        <d v="2021-07-06T14:07:15Z"/>
        <d v="2021-07-06T14:09:00Z"/>
        <d v="2021-07-06T14:10:45Z"/>
        <d v="2021-07-06T14:11:55Z"/>
        <d v="2021-07-06T14:12:30Z"/>
        <d v="2021-07-06T14:12:57Z"/>
        <d v="2021-07-06T14:13:05Z"/>
        <d v="2021-07-06T14:14:50Z"/>
        <d v="2021-07-06T14:15:59Z"/>
        <d v="2021-07-06T14:17:09Z"/>
        <d v="2021-07-06T14:18:54Z"/>
        <d v="2021-07-06T14:20:04Z"/>
        <d v="2021-07-06T14:22:59Z"/>
        <d v="2021-07-06T14:23:34Z"/>
        <d v="2021-07-06T14:26:29Z"/>
        <d v="2021-07-06T14:27:38Z"/>
        <d v="2021-07-06T14:28:19Z"/>
        <d v="2021-07-06T14:30:33Z"/>
        <d v="2021-07-06T14:31:08Z"/>
        <d v="2021-07-06T14:32:53Z"/>
        <d v="2021-07-06T14:33:28Z"/>
        <d v="2021-07-06T14:35:13Z"/>
        <d v="2021-07-06T14:37:26Z"/>
        <d v="2021-07-06T14:37:33Z"/>
        <d v="2021-07-06T14:38:43Z"/>
        <d v="2021-07-06T14:41:37Z"/>
        <d v="2021-07-06T14:43:57Z"/>
        <d v="2021-07-06T14:45:07Z"/>
        <d v="2021-07-06T14:46:17Z"/>
        <d v="2021-07-06T14:46:52Z"/>
        <d v="2021-07-06T14:47:27Z"/>
        <d v="2021-07-06T14:49:12Z"/>
        <d v="2021-07-06T14:51:31Z"/>
        <d v="2021-07-06T14:52:06Z"/>
        <d v="2021-07-06T14:54:26Z"/>
        <d v="2021-07-06T14:55:36Z"/>
        <d v="2021-07-06T14:56:11Z"/>
        <d v="2021-07-06T14:57:21Z"/>
        <d v="2021-07-06T14:58:31Z"/>
        <d v="2021-07-06T14:59:31Z"/>
        <d v="2021-07-06T14:59:41Z"/>
        <d v="2021-07-06T15:02:36Z"/>
        <d v="2021-07-06T15:03:10Z"/>
        <d v="2021-07-06T15:03:45Z"/>
        <d v="2021-07-06T15:06:05Z"/>
        <d v="2021-07-06T15:06:40Z"/>
        <d v="2021-07-06T15:07:15Z"/>
        <d v="2021-07-06T15:09:00Z"/>
        <d v="2021-07-06T15:10:10Z"/>
        <d v="2021-07-06T15:10:45Z"/>
        <d v="2021-07-06T15:11:55Z"/>
        <d v="2021-07-06T15:12:30Z"/>
        <d v="2021-07-06T15:13:05Z"/>
        <d v="2021-07-06T15:19:29Z"/>
        <d v="2021-07-06T15:20:04Z"/>
        <d v="2021-07-06T15:21:14Z"/>
        <d v="2021-07-06T15:22:59Z"/>
        <d v="2021-07-06T15:23:34Z"/>
        <d v="2021-07-06T15:25:54Z"/>
        <d v="2021-07-06T15:26:29Z"/>
        <d v="2021-07-06T15:27:38Z"/>
        <d v="2021-07-06T15:27:50Z"/>
        <d v="2021-07-06T15:28:48Z"/>
        <d v="2021-07-06T15:29:58Z"/>
        <d v="2021-07-06T15:31:08Z"/>
        <d v="2021-07-06T15:33:28Z"/>
        <d v="2021-07-06T15:34:03Z"/>
        <d v="2021-07-06T15:34:33Z"/>
        <d v="2021-07-06T15:35:13Z"/>
        <d v="2021-07-06T15:37:26Z"/>
        <d v="2021-07-06T15:37:33Z"/>
        <d v="2021-07-06T15:38:43Z"/>
        <d v="2021-07-06T15:39:52Z"/>
        <d v="2021-07-06T15:41:02Z"/>
        <d v="2021-07-06T15:41:37Z"/>
        <d v="2021-07-06T15:42:12Z"/>
        <d v="2021-07-06T15:44:32Z"/>
        <d v="2021-07-06T15:45:07Z"/>
        <d v="2021-07-06T15:45:42Z"/>
        <d v="2021-07-06T15:46:52Z"/>
        <d v="2021-07-06T15:47:27Z"/>
        <d v="2021-07-06T15:49:12Z"/>
        <d v="2021-07-06T15:49:47Z"/>
        <d v="2021-07-06T15:51:31Z"/>
        <d v="2021-07-06T15:54:26Z"/>
        <d v="2021-07-06T15:55:01Z"/>
        <d v="2021-07-06T15:56:11Z"/>
        <d v="2021-07-06T15:56:46Z"/>
        <d v="2021-07-06T15:57:21Z"/>
        <d v="2021-07-06T15:59:06Z"/>
        <d v="2021-07-06T16:00:16Z"/>
        <d v="2021-07-06T16:00:51Z"/>
        <d v="2021-07-06T16:02:01Z"/>
        <d v="2021-07-06T16:03:45Z"/>
        <d v="2021-07-06T16:05:30Z"/>
        <d v="2021-07-06T16:06:05Z"/>
        <d v="2021-07-06T16:06:40Z"/>
        <d v="2021-07-06T16:07:15Z"/>
        <d v="2021-07-06T16:09:00Z"/>
        <d v="2021-07-06T16:09:35Z"/>
        <d v="2021-07-06T16:10:04Z"/>
        <d v="2021-07-06T16:10:10Z"/>
        <d v="2021-07-06T16:11:55Z"/>
        <d v="2021-07-06T16:12:30Z"/>
        <d v="2021-07-06T16:13:05Z"/>
        <d v="2021-07-06T16:16:34Z"/>
        <d v="2021-07-06T16:17:44Z"/>
        <d v="2021-07-06T16:18:54Z"/>
        <d v="2021-07-06T16:20:04Z"/>
        <d v="2021-07-06T16:20:39Z"/>
        <d v="2021-07-06T16:24:09Z"/>
        <d v="2021-07-06T16:25:19Z"/>
        <d v="2021-07-06T16:25:54Z"/>
        <d v="2021-07-06T16:26:29Z"/>
        <d v="2021-07-06T16:27:03Z"/>
        <d v="2021-07-06T16:27:38Z"/>
        <d v="2021-07-06T16:28:13Z"/>
        <d v="2021-07-06T16:28:48Z"/>
        <d v="2021-07-06T16:29:23Z"/>
        <d v="2021-07-06T16:29:58Z"/>
        <d v="2021-07-06T16:30:33Z"/>
        <d v="2021-07-06T16:31:08Z"/>
        <d v="2021-07-06T16:31:43Z"/>
        <d v="2021-07-06T16:32:09Z"/>
        <d v="2021-07-06T16:32:53Z"/>
        <d v="2021-07-06T16:33:28Z"/>
        <d v="2021-07-06T16:34:03Z"/>
        <d v="2021-07-06T16:34:38Z"/>
        <d v="2021-07-06T16:36:23Z"/>
        <d v="2021-07-06T16:37:55Z"/>
        <d v="2021-07-06T16:39:17Z"/>
        <d v="2021-07-06T16:40:27Z"/>
        <d v="2021-07-06T16:41:02Z"/>
        <d v="2021-07-06T16:41:37Z"/>
        <d v="2021-07-06T16:42:12Z"/>
        <d v="2021-07-06T16:43:22Z"/>
        <d v="2021-07-06T16:45:42Z"/>
        <d v="2021-07-06T16:46:17Z"/>
        <d v="2021-07-06T16:47:27Z"/>
        <d v="2021-07-06T16:48:37Z"/>
        <d v="2021-07-06T16:49:12Z"/>
        <d v="2021-07-06T16:49:47Z"/>
        <d v="2021-07-06T16:49:55Z"/>
        <d v="2021-07-06T16:50:22Z"/>
        <d v="2021-07-06T16:52:06Z"/>
        <d v="2021-07-06T16:52:19Z"/>
        <d v="2021-07-06T16:52:41Z"/>
        <d v="2021-07-06T16:54:26Z"/>
        <d v="2021-07-06T16:56:11Z"/>
        <d v="2021-07-06T16:56:46Z"/>
        <d v="2021-07-06T16:57:56Z"/>
        <d v="2021-07-06T16:58:31Z"/>
        <d v="2021-07-06T16:59:06Z"/>
        <d v="2021-07-06T16:59:41Z"/>
        <d v="2021-07-06T18:32:53Z"/>
        <d v="2021-07-06T18:33:28Z"/>
        <d v="2021-07-06T18:35:13Z"/>
        <d v="2021-07-06T18:36:23Z"/>
        <d v="2021-07-06T18:36:58Z"/>
        <d v="2021-07-06T18:37:33Z"/>
        <d v="2021-07-06T18:38:43Z"/>
        <d v="2021-07-06T18:39:17Z"/>
        <d v="2021-07-06T18:41:02Z"/>
        <d v="2021-07-06T18:42:12Z"/>
        <d v="2021-07-06T18:43:22Z"/>
        <d v="2021-07-06T18:43:40Z"/>
        <d v="2021-07-06T18:44:32Z"/>
        <d v="2021-07-06T18:46:17Z"/>
        <d v="2021-07-06T18:48:37Z"/>
        <d v="2021-07-06T18:49:12Z"/>
        <d v="2021-07-06T18:49:26Z"/>
        <d v="2021-07-06T18:50:22Z"/>
        <d v="2021-07-06T18:51:31Z"/>
        <d v="2021-07-06T18:52:06Z"/>
        <d v="2021-07-06T18:53:16Z"/>
        <d v="2021-07-06T18:53:51Z"/>
        <d v="2021-07-06T18:54:26Z"/>
        <d v="2021-07-06T18:55:36Z"/>
        <d v="2021-07-06T18:56:46Z"/>
        <d v="2021-07-06T18:57:21Z"/>
        <d v="2021-07-06T18:57:36Z"/>
        <d v="2021-07-06T18:57:56Z"/>
        <d v="2021-07-06T19:00:16Z"/>
        <d v="2021-07-06T19:00:51Z"/>
        <d v="2021-07-06T19:02:01Z"/>
        <d v="2021-07-06T19:02:36Z"/>
        <d v="2021-07-06T19:03:10Z"/>
        <d v="2021-07-06T19:06:40Z"/>
        <d v="2021-07-06T19:07:15Z"/>
        <d v="2021-07-06T19:09:00Z"/>
        <d v="2021-07-06T19:11:20Z"/>
        <d v="2021-07-06T19:11:55Z"/>
        <d v="2021-07-06T19:12:30Z"/>
        <d v="2021-07-06T19:13:40Z"/>
        <d v="2021-07-06T19:14:15Z"/>
        <d v="2021-07-06T19:15:21Z"/>
        <d v="2021-07-06T19:15:24Z"/>
        <d v="2021-07-06T19:15:59Z"/>
        <d v="2021-07-06T19:16:34Z"/>
        <d v="2021-07-06T19:18:19Z"/>
        <d v="2021-07-06T19:18:43Z"/>
        <d v="2021-07-06T19:18:54Z"/>
        <d v="2021-07-06T19:19:29Z"/>
        <d v="2021-07-06T19:20:04Z"/>
        <d v="2021-07-06T19:20:39Z"/>
        <d v="2021-07-06T19:21:14Z"/>
        <d v="2021-07-06T19:23:34Z"/>
        <d v="2021-07-06T19:24:00Z"/>
        <d v="2021-07-06T19:24:09Z"/>
        <d v="2021-07-06T19:24:44Z"/>
        <d v="2021-07-06T19:25:19Z"/>
        <d v="2021-07-06T19:25:54Z"/>
        <d v="2021-07-06T19:28:13Z"/>
        <d v="2021-07-06T19:28:48Z"/>
        <d v="2021-07-06T19:29:23Z"/>
        <d v="2021-07-06T19:31:08Z"/>
        <d v="2021-07-06T19:31:43Z"/>
        <d v="2021-07-06T19:32:18Z"/>
        <d v="2021-07-06T19:32:53Z"/>
        <d v="2021-07-06T19:33:28Z"/>
        <d v="2021-07-06T19:34:38Z"/>
        <d v="2021-07-06T19:36:23Z"/>
        <d v="2021-07-06T19:36:28Z"/>
        <d v="2021-07-06T19:36:58Z"/>
        <d v="2021-07-06T19:38:43Z"/>
        <d v="2021-07-06T19:41:37Z"/>
        <d v="2021-07-06T19:42:47Z"/>
        <d v="2021-07-06T19:45:42Z"/>
        <d v="2021-07-06T19:46:17Z"/>
        <d v="2021-07-06T19:47:27Z"/>
        <d v="2021-07-06T19:48:37Z"/>
        <d v="2021-07-06T19:49:12Z"/>
        <d v="2021-07-06T19:50:22Z"/>
        <d v="2021-07-06T19:51:31Z"/>
        <d v="2021-07-06T19:52:06Z"/>
        <d v="2021-07-06T19:52:41Z"/>
        <d v="2021-07-06T19:53:16Z"/>
        <d v="2021-07-06T19:53:51Z"/>
        <d v="2021-07-06T19:55:36Z"/>
        <d v="2021-07-06T19:56:11Z"/>
        <d v="2021-07-06T19:56:38Z"/>
        <d v="2021-07-06T19:57:21Z"/>
        <d v="2021-07-06T19:57:56Z"/>
        <d v="2021-07-06T19:58:04Z"/>
        <d v="2021-07-06T19:58:31Z"/>
        <d v="2021-07-06T20:00:00Z"/>
        <d v="2021-07-06T20:00:16Z"/>
        <d v="2021-07-06T20:01:26Z"/>
        <d v="2021-07-06T20:02:36Z"/>
        <d v="2021-07-06T20:04:55Z"/>
        <d v="2021-07-06T20:05:30Z"/>
        <d v="2021-07-06T20:07:50Z"/>
        <d v="2021-07-06T20:09:35Z"/>
        <d v="2021-07-06T20:10:45Z"/>
        <d v="2021-07-06T20:11:02Z"/>
        <d v="2021-07-06T20:11:20Z"/>
        <d v="2021-07-06T20:11:55Z"/>
        <d v="2021-07-06T20:12:30Z"/>
        <d v="2021-07-06T20:13:40Z"/>
        <d v="2021-07-06T20:14:50Z"/>
        <d v="2021-07-06T20:15:24Z"/>
        <d v="2021-07-06T20:17:09Z"/>
        <d v="2021-07-06T20:18:54Z"/>
        <d v="2021-07-06T20:19:29Z"/>
        <d v="2021-07-06T20:21:14Z"/>
        <d v="2021-07-06T20:21:49Z"/>
        <d v="2021-07-06T20:22:59Z"/>
        <d v="2021-07-06T20:24:09Z"/>
        <d v="2021-07-06T20:26:29Z"/>
        <d v="2021-07-06T20:27:38Z"/>
        <d v="2021-07-06T20:28:48Z"/>
        <d v="2021-07-06T20:29:16Z"/>
        <d v="2021-07-06T20:29:58Z"/>
        <d v="2021-07-06T20:31:43Z"/>
        <d v="2021-07-06T20:35:48Z"/>
        <d v="2021-07-06T20:36:23Z"/>
        <d v="2021-07-06T20:38:43Z"/>
        <d v="2021-07-06T20:39:52Z"/>
        <d v="2021-07-06T20:40:27Z"/>
        <d v="2021-07-06T20:41:02Z"/>
        <d v="2021-07-06T20:42:12Z"/>
        <d v="2021-07-06T20:42:47Z"/>
        <d v="2021-07-06T20:43:40Z"/>
        <d v="2021-07-06T20:44:32Z"/>
        <d v="2021-07-06T20:45:07Z"/>
        <d v="2021-07-06T20:45:42Z"/>
        <d v="2021-07-06T20:47:27Z"/>
        <d v="2021-07-06T20:50:22Z"/>
        <d v="2021-07-06T20:51:31Z"/>
        <d v="2021-07-06T20:51:50Z"/>
        <d v="2021-07-06T20:53:16Z"/>
        <d v="2021-07-06T20:53:51Z"/>
        <d v="2021-07-06T20:55:01Z"/>
        <d v="2021-07-06T20:56:46Z"/>
        <d v="2021-07-06T20:57:21Z"/>
        <d v="2021-07-06T20:59:06Z"/>
        <d v="2021-07-06T21:02:01Z"/>
        <d v="2021-07-06T21:03:10Z"/>
        <d v="2021-07-06T21:03:45Z"/>
        <d v="2021-07-06T21:04:20Z"/>
        <d v="2021-07-06T21:04:55Z"/>
        <d v="2021-07-06T21:07:15Z"/>
        <d v="2021-07-06T21:07:50Z"/>
        <d v="2021-07-06T21:10:10Z"/>
        <d v="2021-07-06T21:11:20Z"/>
        <d v="2021-07-06T21:13:40Z"/>
        <d v="2021-07-06T21:15:50Z"/>
        <d v="2021-07-06T21:15:59Z"/>
        <d v="2021-07-06T21:19:29Z"/>
        <d v="2021-07-06T21:20:39Z"/>
        <d v="2021-07-06T21:22:59Z"/>
        <d v="2021-07-06T21:25:54Z"/>
        <d v="2021-07-06T21:26:29Z"/>
        <d v="2021-07-06T21:28:48Z"/>
        <d v="2021-07-06T21:29:23Z"/>
        <d v="2021-07-06T21:35:48Z"/>
        <d v="2021-07-06T21:36:00Z"/>
        <d v="2021-07-06T21:36:58Z"/>
        <d v="2021-07-06T21:38:08Z"/>
        <d v="2021-07-06T21:38:43Z"/>
        <d v="2021-07-06T21:39:17Z"/>
        <d v="2021-07-06T21:42:12Z"/>
        <d v="2021-07-06T21:43:12Z"/>
        <d v="2021-07-06T21:47:27Z"/>
        <d v="2021-07-06T21:50:22Z"/>
        <d v="2021-07-06T21:50:24Z"/>
        <d v="2021-07-06T21:52:06Z"/>
        <d v="2021-07-06T21:52:41Z"/>
        <d v="2021-07-06T21:53:16Z"/>
        <d v="2021-07-06T21:55:12Z"/>
        <d v="2021-07-06T21:56:46Z"/>
        <d v="2021-07-06T21:57:56Z"/>
        <d v="2021-07-06T21:59:41Z"/>
        <d v="2021-07-06T22:01:26Z"/>
        <d v="2021-07-06T22:02:01Z"/>
        <d v="2021-07-06T22:07:15Z"/>
        <d v="2021-07-06T22:09:35Z"/>
        <d v="2021-07-06T22:10:45Z"/>
        <d v="2021-07-06T22:12:30Z"/>
        <d v="2021-07-06T22:13:05Z"/>
        <d v="2021-07-06T22:13:40Z"/>
        <d v="2021-07-06T22:15:59Z"/>
        <d v="2021-07-06T22:19:40Z"/>
        <d v="2021-07-06T22:20:39Z"/>
        <d v="2021-07-06T22:21:14Z"/>
        <d v="2021-07-06T22:22:59Z"/>
        <d v="2021-07-06T22:24:09Z"/>
        <d v="2021-07-06T22:25:55Z"/>
        <d v="2021-07-06T22:27:38Z"/>
        <d v="2021-07-06T22:28:13Z"/>
        <d v="2021-07-06T22:29:23Z"/>
        <d v="2021-07-06T22:34:03Z"/>
        <d v="2021-07-06T22:35:13Z"/>
        <d v="2021-07-06T22:36:58Z"/>
        <d v="2021-07-06T22:37:33Z"/>
        <d v="2021-07-06T22:38:24Z"/>
        <d v="2021-07-06T22:41:37Z"/>
        <d v="2021-07-06T22:46:17Z"/>
        <d v="2021-07-06T22:50:56Z"/>
        <d v="2021-07-06T22:52:41Z"/>
        <d v="2021-07-06T22:53:45Z"/>
        <d v="2021-07-06T22:55:01Z"/>
        <d v="2021-07-06T22:55:36Z"/>
        <d v="2021-07-06T22:56:11Z"/>
        <d v="2021-07-06T22:58:31Z"/>
        <d v="2021-07-06T22:59:41Z"/>
        <d v="2021-07-06T23:02:01Z"/>
        <d v="2021-07-06T23:03:10Z"/>
        <d v="2021-07-06T23:06:40Z"/>
        <d v="2021-07-06T23:07:15Z"/>
        <d v="2021-07-06T23:08:38Z"/>
        <d v="2021-07-06T23:10:10Z"/>
        <d v="2021-07-06T23:10:45Z"/>
        <d v="2021-07-06T23:11:55Z"/>
        <d v="2021-07-06T23:12:30Z"/>
        <d v="2021-07-06T23:14:15Z"/>
        <d v="2021-07-06T23:15:59Z"/>
        <d v="2021-07-06T23:16:34Z"/>
        <d v="2021-07-06T23:20:04Z"/>
        <d v="2021-07-06T23:21:14Z"/>
        <d v="2021-07-06T23:21:49Z"/>
        <d v="2021-07-06T23:22:24Z"/>
        <d v="2021-07-06T23:23:34Z"/>
        <d v="2021-07-06T23:25:54Z"/>
        <d v="2021-07-06T23:28:13Z"/>
        <d v="2021-07-06T23:28:48Z"/>
        <d v="2021-07-06T23:29:58Z"/>
        <d v="2021-07-06T23:31:08Z"/>
        <d v="2021-07-06T23:32:18Z"/>
        <d v="2021-07-06T23:36:58Z"/>
        <d v="2021-07-06T23:40:27Z"/>
        <d v="2021-07-06T23:41:37Z"/>
        <d v="2021-07-06T23:42:12Z"/>
        <d v="2021-07-06T23:46:52Z"/>
        <d v="2021-07-06T23:51:31Z"/>
        <d v="2021-07-06T23:53:51Z"/>
        <d v="2021-07-06T23:55:36Z"/>
        <d v="2021-07-07T00:04:20Z"/>
        <d v="2021-07-07T00:04:55Z"/>
        <d v="2021-07-07T00:05:16Z"/>
        <d v="2021-07-07T00:06:05Z"/>
        <d v="2021-07-07T00:09:35Z"/>
        <d v="2021-07-07T00:12:00Z"/>
        <d v="2021-07-07T00:14:15Z"/>
        <d v="2021-07-07T00:17:09Z"/>
        <d v="2021-07-07T00:24:09Z"/>
        <d v="2021-07-07T00:25:54Z"/>
        <d v="2021-07-07T00:28:48Z"/>
        <d v="2021-07-07T00:29:23Z"/>
        <d v="2021-07-07T00:31:08Z"/>
        <d v="2021-07-07T00:37:33Z"/>
        <d v="2021-07-07T00:41:02Z"/>
        <d v="2021-07-07T00:42:14Z"/>
        <d v="2021-07-07T00:48:37Z"/>
        <d v="2021-07-07T00:49:26Z"/>
        <d v="2021-07-07T00:53:51Z"/>
        <d v="2021-07-07T00:54:26Z"/>
        <d v="2021-07-07T00:56:11Z"/>
        <d v="2021-07-07T01:03:21Z"/>
        <d v="2021-07-07T01:06:40Z"/>
        <d v="2021-07-07T01:07:12Z"/>
        <d v="2021-07-07T01:15:50Z"/>
        <d v="2021-07-07T01:28:48Z"/>
        <d v="2021-07-07T01:39:52Z"/>
        <d v="2021-07-07T01:41:02Z"/>
        <d v="2021-07-07T01:42:43Z"/>
        <d v="2021-07-07T01:54:26Z"/>
        <d v="2021-07-07T01:55:01Z"/>
        <d v="2021-07-07T01:58:33Z"/>
        <d v="2021-07-07T02:00:00Z"/>
        <d v="2021-07-07T02:00:51Z"/>
        <d v="2021-07-07T02:14:52Z"/>
        <d v="2021-07-07T02:18:14Z"/>
        <d v="2021-07-07T02:22:33Z"/>
        <d v="2021-07-07T02:24:00Z"/>
        <d v="2021-07-07T02:32:18Z"/>
        <d v="2021-07-07T02:34:38Z"/>
        <d v="2021-07-07T02:37:26Z"/>
        <d v="2021-07-07T02:39:17Z"/>
        <d v="2021-07-07T02:41:37Z"/>
        <d v="2021-07-07T02:46:17Z"/>
        <d v="2021-07-07T02:46:52Z"/>
        <d v="2021-07-07T02:50:22Z"/>
        <d v="2021-07-07T02:54:43Z"/>
        <d v="2021-07-07T02:58:33Z"/>
        <d v="2021-07-07T02:59:41Z"/>
        <d v="2021-07-07T03:07:15Z"/>
        <d v="2021-07-07T03:12:28Z"/>
        <d v="2021-07-07T03:13:40Z"/>
        <d v="2021-07-07T03:17:09Z"/>
        <d v="2021-07-07T03:19:29Z"/>
        <d v="2021-07-07T03:32:53Z"/>
        <d v="2021-07-07T03:48:28Z"/>
        <d v="2021-07-07T03:52:41Z"/>
        <d v="2021-07-07T03:57:21Z"/>
        <d v="2021-07-07T04:22:04Z"/>
        <d v="2021-07-07T04:25:19Z"/>
        <d v="2021-07-07T04:34:04Z"/>
        <d v="2021-07-07T04:36:57Z"/>
        <d v="2021-07-07T04:44:09Z"/>
        <d v="2021-07-07T04:50:24Z"/>
        <d v="2021-07-07T04:57:07Z"/>
        <d v="2021-07-07T05:03:10Z"/>
        <d v="2021-07-07T05:10:33Z"/>
        <d v="2021-07-07T05:11:31Z"/>
        <d v="2021-07-07T05:14:52Z"/>
        <d v="2021-07-07T05:23:34Z"/>
        <d v="2021-07-07T05:27:21Z"/>
        <d v="2021-07-07T05:33:28Z"/>
        <d v="2021-07-07T05:36:23Z"/>
        <d v="2021-07-07T05:41:16Z"/>
        <d v="2021-07-07T05:46:33Z"/>
        <d v="2021-07-07T05:50:22Z"/>
        <d v="2021-07-07T05:57:36Z"/>
        <d v="2021-07-07T06:05:45Z"/>
        <d v="2021-07-07T06:07:50Z"/>
        <d v="2021-07-07T06:20:04Z"/>
        <d v="2021-07-07T06:21:36Z"/>
        <d v="2021-07-07T06:24:00Z"/>
        <d v="2021-07-07T06:25:26Z"/>
        <d v="2021-07-07T06:27:21Z"/>
        <d v="2021-07-07T06:28:48Z"/>
        <d v="2021-07-07T06:31:08Z"/>
        <d v="2021-07-07T06:38:43Z"/>
        <d v="2021-07-07T06:52:41Z"/>
        <d v="2021-07-07T06:58:31Z"/>
        <d v="2021-07-07T07:09:36Z"/>
        <d v="2021-07-07T07:12:30Z"/>
        <d v="2021-07-07T07:18:43Z"/>
        <d v="2021-07-07T07:27:03Z"/>
        <d v="2021-07-07T07:31:08Z"/>
        <d v="2021-07-07T07:33:36Z"/>
        <d v="2021-07-07T07:37:55Z"/>
        <d v="2021-07-07T07:39:17Z"/>
        <d v="2021-07-07T07:45:36Z"/>
        <d v="2021-07-07T07:48:28Z"/>
        <d v="2021-07-07T08:00:00Z"/>
        <d v="2021-07-07T08:04:19Z"/>
        <d v="2021-07-07T08:08:09Z"/>
        <d v="2021-07-07T08:09:07Z"/>
        <d v="2021-07-07T08:11:31Z"/>
        <d v="2021-07-07T08:18:19Z"/>
        <d v="2021-07-07T08:29:23Z"/>
        <d v="2021-07-07T08:30:33Z"/>
        <d v="2021-07-07T08:31:12Z"/>
        <d v="2021-07-07T08:32:53Z"/>
        <d v="2021-07-07T08:42:47Z"/>
        <d v="2021-07-07T08:49:47Z"/>
        <d v="2021-07-07T09:00:16Z"/>
        <d v="2021-07-07T09:01:55Z"/>
        <d v="2021-07-07T09:08:38Z"/>
        <d v="2021-07-07T09:17:44Z"/>
        <d v="2021-07-07T09:21:14Z"/>
        <d v="2021-07-07T09:27:38Z"/>
        <d v="2021-07-07T09:35:31Z"/>
        <d v="2021-07-07T09:36:23Z"/>
        <d v="2021-07-07T09:38:08Z"/>
        <d v="2021-07-07T09:43:22Z"/>
        <d v="2021-07-07T09:49:12Z"/>
        <d v="2021-07-07T09:52:41Z"/>
        <d v="2021-07-07T09:55:36Z"/>
        <d v="2021-07-07T10:01:26Z"/>
        <d v="2021-07-07T10:02:01Z"/>
        <d v="2021-07-07T10:07:50Z"/>
        <d v="2021-07-07T10:18:54Z"/>
        <d v="2021-07-07T10:20:09Z"/>
        <d v="2021-07-07T10:24:00Z"/>
        <d v="2021-07-07T10:25:54Z"/>
        <d v="2021-07-07T10:27:38Z"/>
        <d v="2021-07-07T10:28:48Z"/>
        <d v="2021-07-07T10:33:28Z"/>
        <d v="2021-07-07T10:35:13Z"/>
        <d v="2021-07-07T10:52:06Z"/>
        <d v="2021-07-07T10:53:16Z"/>
        <d v="2021-07-07T10:59:06Z"/>
        <d v="2021-07-07T11:00:51Z"/>
        <d v="2021-07-07T11:03:10Z"/>
        <d v="2021-07-07T11:06:14Z"/>
        <d v="2021-07-07T11:09:35Z"/>
        <d v="2021-07-07T11:10:45Z"/>
        <d v="2021-07-07T11:13:05Z"/>
        <d v="2021-07-07T11:13:40Z"/>
        <d v="2021-07-07T11:15:50Z"/>
        <d v="2021-07-07T11:19:29Z"/>
        <d v="2021-07-07T11:20:04Z"/>
        <d v="2021-07-07T11:26:29Z"/>
        <d v="2021-07-07T11:27:03Z"/>
        <d v="2021-07-07T11:28:48Z"/>
        <d v="2021-07-07T11:29:23Z"/>
        <d v="2021-07-07T11:31:43Z"/>
        <d v="2021-07-07T11:32:18Z"/>
        <d v="2021-07-07T11:34:03Z"/>
        <d v="2021-07-07T11:35:48Z"/>
        <d v="2021-07-07T11:37:33Z"/>
        <d v="2021-07-07T11:43:57Z"/>
        <d v="2021-07-07T11:45:42Z"/>
        <d v="2021-07-07T11:48:02Z"/>
        <d v="2021-07-07T11:50:22Z"/>
        <d v="2021-07-07T11:51:31Z"/>
        <d v="2021-07-07T11:52:48Z"/>
        <d v="2021-07-07T11:59:41Z"/>
        <d v="2021-07-07T12:02:01Z"/>
        <d v="2021-07-07T12:03:45Z"/>
        <d v="2021-07-07T12:07:12Z"/>
        <d v="2021-07-07T12:07:50Z"/>
        <d v="2021-07-07T12:11:55Z"/>
        <d v="2021-07-07T12:12:30Z"/>
        <d v="2021-07-07T12:13:40Z"/>
        <d v="2021-07-07T12:14:24Z"/>
        <d v="2021-07-07T12:14:50Z"/>
        <d v="2021-07-07T12:15:50Z"/>
        <d v="2021-07-07T12:15:59Z"/>
        <d v="2021-07-07T12:17:44Z"/>
        <d v="2021-07-07T12:20:39Z"/>
        <d v="2021-07-07T12:24:28Z"/>
        <d v="2021-07-07T12:25:19Z"/>
        <d v="2021-07-07T12:25:26Z"/>
        <d v="2021-07-07T12:25:54Z"/>
        <d v="2021-07-07T12:26:29Z"/>
        <d v="2021-07-07T12:27:38Z"/>
        <d v="2021-07-07T12:28:48Z"/>
        <d v="2021-07-07T12:29:16Z"/>
        <d v="2021-07-07T12:30:14Z"/>
        <d v="2021-07-07T12:34:38Z"/>
        <d v="2021-07-07T12:36:28Z"/>
        <d v="2021-07-07T12:36:58Z"/>
        <d v="2021-07-07T12:38:43Z"/>
        <d v="2021-07-07T12:39:17Z"/>
        <d v="2021-07-07T12:41:37Z"/>
        <d v="2021-07-07T12:45:42Z"/>
        <d v="2021-07-07T12:46:33Z"/>
        <d v="2021-07-07T12:49:47Z"/>
        <d v="2021-07-07T12:50:22Z"/>
        <d v="2021-07-07T12:50:56Z"/>
        <d v="2021-07-07T12:51:31Z"/>
        <d v="2021-07-07T12:52:06Z"/>
        <d v="2021-07-07T12:52:41Z"/>
        <d v="2021-07-07T12:53:45Z"/>
        <d v="2021-07-07T12:55:36Z"/>
        <d v="2021-07-07T12:58:31Z"/>
        <d v="2021-07-07T12:59:41Z"/>
        <d v="2021-07-07T13:01:26Z"/>
        <d v="2021-07-07T13:03:10Z"/>
        <d v="2021-07-07T13:03:45Z"/>
        <d v="2021-07-07T13:07:15Z"/>
        <d v="2021-07-07T13:11:55Z"/>
        <d v="2021-07-07T13:12:30Z"/>
        <d v="2021-07-07T13:13:05Z"/>
        <d v="2021-07-07T13:14:50Z"/>
        <d v="2021-07-07T13:16:34Z"/>
        <d v="2021-07-07T13:17:44Z"/>
        <d v="2021-07-07T13:19:29Z"/>
        <d v="2021-07-07T13:20:04Z"/>
        <d v="2021-07-07T13:20:39Z"/>
        <d v="2021-07-07T13:22:24Z"/>
        <d v="2021-07-07T13:26:29Z"/>
        <d v="2021-07-07T13:28:13Z"/>
        <d v="2021-07-07T13:29:23Z"/>
        <d v="2021-07-07T13:32:18Z"/>
        <d v="2021-07-07T13:34:03Z"/>
        <d v="2021-07-07T13:36:23Z"/>
        <d v="2021-07-07T13:36:58Z"/>
        <d v="2021-07-07T13:38:43Z"/>
        <d v="2021-07-07T13:39:52Z"/>
        <d v="2021-07-07T13:41:37Z"/>
        <d v="2021-07-07T13:42:47Z"/>
        <d v="2021-07-07T13:46:52Z"/>
        <d v="2021-07-07T13:48:02Z"/>
        <d v="2021-07-07T13:48:37Z"/>
        <d v="2021-07-07T13:50:56Z"/>
        <d v="2021-07-07T13:52:06Z"/>
        <d v="2021-07-07T13:53:16Z"/>
        <d v="2021-07-07T13:56:11Z"/>
        <d v="2021-07-07T13:56:46Z"/>
        <d v="2021-07-07T13:58:31Z"/>
        <d v="2021-07-07T13:59:06Z"/>
        <d v="2021-07-07T13:59:41Z"/>
        <d v="2021-07-07T14:00:16Z"/>
        <d v="2021-07-07T14:00:51Z"/>
        <d v="2021-07-07T14:01:26Z"/>
        <d v="2021-07-07T14:02:01Z"/>
        <d v="2021-07-07T14:03:10Z"/>
        <d v="2021-07-07T14:06:05Z"/>
        <d v="2021-07-07T14:06:40Z"/>
        <d v="2021-07-07T14:09:00Z"/>
        <d v="2021-07-07T14:09:35Z"/>
        <d v="2021-07-07T14:11:55Z"/>
        <d v="2021-07-07T14:12:30Z"/>
        <d v="2021-07-07T14:13:26Z"/>
        <d v="2021-07-07T14:14:15Z"/>
        <d v="2021-07-07T14:14:50Z"/>
        <d v="2021-07-07T14:18:54Z"/>
        <d v="2021-07-07T14:20:04Z"/>
        <d v="2021-07-07T14:20:39Z"/>
        <d v="2021-07-07T14:21:14Z"/>
        <d v="2021-07-07T14:24:44Z"/>
        <d v="2021-07-07T14:25:19Z"/>
        <d v="2021-07-07T14:27:03Z"/>
        <d v="2021-07-07T14:28:48Z"/>
        <d v="2021-07-07T14:29:58Z"/>
        <d v="2021-07-07T14:30:33Z"/>
        <d v="2021-07-07T14:34:03Z"/>
        <d v="2021-07-07T14:34:38Z"/>
        <d v="2021-07-07T14:35:13Z"/>
        <d v="2021-07-07T14:35:48Z"/>
        <d v="2021-07-07T14:36:58Z"/>
        <d v="2021-07-07T14:37:33Z"/>
        <d v="2021-07-07T14:39:17Z"/>
        <d v="2021-07-07T14:39:52Z"/>
        <d v="2021-07-07T14:40:27Z"/>
        <d v="2021-07-07T14:41:02Z"/>
        <d v="2021-07-07T14:41:37Z"/>
        <d v="2021-07-07T14:42:12Z"/>
        <d v="2021-07-07T14:42:47Z"/>
        <d v="2021-07-07T14:43:57Z"/>
        <d v="2021-07-07T14:46:17Z"/>
        <d v="2021-07-07T14:46:52Z"/>
        <d v="2021-07-07T14:47:27Z"/>
        <d v="2021-07-07T14:48:37Z"/>
        <d v="2021-07-07T14:49:47Z"/>
        <d v="2021-07-07T14:51:31Z"/>
        <d v="2021-07-07T14:52:06Z"/>
        <d v="2021-07-07T14:52:41Z"/>
        <d v="2021-07-07T14:53:16Z"/>
        <d v="2021-07-07T14:53:51Z"/>
        <d v="2021-07-07T14:55:36Z"/>
        <d v="2021-07-07T14:56:11Z"/>
        <d v="2021-07-07T14:56:46Z"/>
        <d v="2021-07-07T14:57:56Z"/>
        <d v="2021-07-07T14:58:31Z"/>
        <d v="2021-07-07T14:59:41Z"/>
        <d v="2021-07-07T15:01:26Z"/>
        <d v="2021-07-07T15:02:36Z"/>
        <d v="2021-07-07T15:03:45Z"/>
        <d v="2021-07-07T15:04:55Z"/>
        <d v="2021-07-07T15:05:30Z"/>
        <d v="2021-07-07T15:06:40Z"/>
        <d v="2021-07-07T15:07:15Z"/>
        <d v="2021-07-07T15:07:50Z"/>
        <d v="2021-07-07T17:02:36Z"/>
        <d v="2021-07-07T17:03:10Z"/>
        <d v="2021-07-07T17:03:45Z"/>
        <d v="2021-07-07T17:04:20Z"/>
        <d v="2021-07-07T17:07:15Z"/>
        <d v="2021-07-07T17:07:50Z"/>
        <d v="2021-07-07T17:09:00Z"/>
        <d v="2021-07-07T17:10:04Z"/>
        <d v="2021-07-07T17:10:10Z"/>
        <d v="2021-07-07T17:11:20Z"/>
        <d v="2021-07-07T17:11:55Z"/>
        <d v="2021-07-07T17:12:30Z"/>
        <d v="2021-07-07T17:13:05Z"/>
        <d v="2021-07-07T17:13:40Z"/>
        <d v="2021-07-07T17:14:24Z"/>
        <d v="2021-07-07T17:15:24Z"/>
        <d v="2021-07-07T17:17:09Z"/>
        <d v="2021-07-07T17:18:19Z"/>
        <d v="2021-07-07T17:18:54Z"/>
        <d v="2021-07-07T17:19:29Z"/>
        <d v="2021-07-07T17:20:04Z"/>
        <d v="2021-07-07T17:20:39Z"/>
        <d v="2021-07-07T17:21:14Z"/>
        <d v="2021-07-07T17:22:24Z"/>
        <d v="2021-07-07T17:22:59Z"/>
        <d v="2021-07-07T17:23:34Z"/>
        <d v="2021-07-07T17:24:09Z"/>
        <d v="2021-07-07T17:24:44Z"/>
        <d v="2021-07-07T17:26:29Z"/>
        <d v="2021-07-07T17:27:38Z"/>
        <d v="2021-07-07T17:28:13Z"/>
        <d v="2021-07-07T17:29:58Z"/>
        <d v="2021-07-07T17:31:08Z"/>
        <d v="2021-07-07T17:31:43Z"/>
        <d v="2021-07-07T17:32:18Z"/>
        <d v="2021-07-07T17:34:03Z"/>
        <d v="2021-07-07T17:34:38Z"/>
        <d v="2021-07-07T17:35:48Z"/>
        <d v="2021-07-07T17:36:23Z"/>
        <d v="2021-07-07T17:37:33Z"/>
        <d v="2021-07-07T17:38:52Z"/>
        <d v="2021-07-07T17:41:02Z"/>
        <d v="2021-07-07T17:41:37Z"/>
        <d v="2021-07-07T17:42:47Z"/>
        <d v="2021-07-07T17:45:07Z"/>
        <d v="2021-07-07T17:45:42Z"/>
        <d v="2021-07-07T17:46:17Z"/>
        <d v="2021-07-07T17:47:27Z"/>
        <d v="2021-07-07T17:48:37Z"/>
        <d v="2021-07-07T17:49:12Z"/>
        <d v="2021-07-07T17:50:22Z"/>
        <d v="2021-07-07T17:50:24Z"/>
        <d v="2021-07-07T17:50:56Z"/>
        <d v="2021-07-07T17:52:41Z"/>
        <d v="2021-07-07T17:54:26Z"/>
        <d v="2021-07-07T17:55:36Z"/>
        <d v="2021-07-07T17:56:46Z"/>
        <d v="2021-07-07T17:57:07Z"/>
        <d v="2021-07-07T17:57:21Z"/>
        <d v="2021-07-07T17:57:56Z"/>
        <d v="2021-07-07T17:58:31Z"/>
        <d v="2021-07-07T17:59:06Z"/>
        <d v="2021-07-07T17:59:41Z"/>
        <d v="2021-07-07T18:01:26Z"/>
        <d v="2021-07-07T18:02:01Z"/>
        <d v="2021-07-07T18:02:36Z"/>
        <d v="2021-07-07T18:03:10Z"/>
        <d v="2021-07-07T18:04:20Z"/>
        <d v="2021-07-07T18:04:55Z"/>
        <d v="2021-07-07T18:05:30Z"/>
        <d v="2021-07-07T18:06:05Z"/>
        <d v="2021-07-07T18:06:40Z"/>
        <d v="2021-07-07T18:09:00Z"/>
        <d v="2021-07-07T18:10:45Z"/>
        <d v="2021-07-07T18:11:20Z"/>
        <d v="2021-07-07T18:11:55Z"/>
        <d v="2021-07-07T18:12:30Z"/>
        <d v="2021-07-07T18:13:40Z"/>
        <d v="2021-07-07T18:14:15Z"/>
        <d v="2021-07-07T18:14:52Z"/>
        <d v="2021-07-07T18:15:24Z"/>
        <d v="2021-07-07T18:17:44Z"/>
        <d v="2021-07-07T18:18:19Z"/>
        <d v="2021-07-07T18:19:29Z"/>
        <d v="2021-07-07T18:21:49Z"/>
        <d v="2021-07-07T18:22:24Z"/>
        <d v="2021-07-07T18:22:59Z"/>
        <d v="2021-07-07T18:23:34Z"/>
        <d v="2021-07-07T18:25:19Z"/>
        <d v="2021-07-07T18:27:03Z"/>
        <d v="2021-07-07T18:27:38Z"/>
        <d v="2021-07-07T18:28:13Z"/>
        <d v="2021-07-07T18:29:58Z"/>
        <d v="2021-07-07T18:31:08Z"/>
        <d v="2021-07-07T18:31:43Z"/>
        <d v="2021-07-07T18:32:18Z"/>
        <d v="2021-07-07T18:32:53Z"/>
        <d v="2021-07-07T18:34:38Z"/>
        <d v="2021-07-07T18:35:31Z"/>
        <d v="2021-07-07T18:35:48Z"/>
        <d v="2021-07-07T18:36:58Z"/>
        <d v="2021-07-07T18:39:17Z"/>
        <d v="2021-07-07T18:40:27Z"/>
        <d v="2021-07-07T18:41:37Z"/>
        <d v="2021-07-07T18:42:12Z"/>
        <d v="2021-07-07T18:42:47Z"/>
        <d v="2021-07-07T18:44:32Z"/>
        <d v="2021-07-07T18:45:07Z"/>
        <d v="2021-07-07T18:45:42Z"/>
        <d v="2021-07-07T18:46:52Z"/>
        <d v="2021-07-07T18:48:37Z"/>
        <d v="2021-07-07T18:49:12Z"/>
        <d v="2021-07-07T18:49:47Z"/>
        <d v="2021-07-07T18:50:22Z"/>
        <d v="2021-07-07T18:51:31Z"/>
        <d v="2021-07-07T18:52:19Z"/>
        <d v="2021-07-07T18:52:41Z"/>
        <d v="2021-07-07T18:53:16Z"/>
        <d v="2021-07-07T18:53:51Z"/>
        <d v="2021-07-07T18:55:01Z"/>
        <d v="2021-07-07T18:57:21Z"/>
        <d v="2021-07-07T18:57:56Z"/>
        <d v="2021-07-07T18:58:31Z"/>
        <d v="2021-07-07T18:59:06Z"/>
        <d v="2021-07-07T19:00:16Z"/>
        <d v="2021-07-07T19:00:57Z"/>
        <d v="2021-07-07T19:01:26Z"/>
        <d v="2021-07-07T19:02:01Z"/>
        <d v="2021-07-07T19:02:36Z"/>
        <d v="2021-07-07T19:04:20Z"/>
        <d v="2021-07-07T19:04:55Z"/>
        <d v="2021-07-07T19:06:05Z"/>
        <d v="2021-07-07T19:07:15Z"/>
        <d v="2021-07-07T19:09:35Z"/>
        <d v="2021-07-07T19:11:02Z"/>
        <d v="2021-07-07T19:11:20Z"/>
        <d v="2021-07-07T19:11:55Z"/>
        <d v="2021-07-07T19:13:40Z"/>
        <d v="2021-07-07T19:13:55Z"/>
        <d v="2021-07-07T19:14:15Z"/>
        <d v="2021-07-07T19:16:34Z"/>
        <d v="2021-07-07T19:17:09Z"/>
        <d v="2021-07-07T19:17:44Z"/>
        <d v="2021-07-07T19:18:19Z"/>
        <d v="2021-07-07T19:18:54Z"/>
        <d v="2021-07-07T19:19:29Z"/>
        <d v="2021-07-07T19:21:49Z"/>
        <d v="2021-07-07T19:25:19Z"/>
        <d v="2021-07-07T19:25:54Z"/>
        <d v="2021-07-07T19:27:03Z"/>
        <d v="2021-07-07T19:28:13Z"/>
        <d v="2021-07-07T19:28:48Z"/>
        <d v="2021-07-07T19:29:23Z"/>
        <d v="2021-07-07T19:30:33Z"/>
        <d v="2021-07-07T19:31:43Z"/>
        <d v="2021-07-07T19:33:28Z"/>
        <d v="2021-07-07T19:34:38Z"/>
        <d v="2021-07-07T19:36:57Z"/>
        <d v="2021-07-07T19:37:33Z"/>
        <d v="2021-07-07T19:38:08Z"/>
        <d v="2021-07-07T19:39:52Z"/>
        <d v="2021-07-07T19:42:12Z"/>
        <d v="2021-07-07T19:43:22Z"/>
        <d v="2021-07-07T19:43:57Z"/>
        <d v="2021-07-07T19:44:32Z"/>
        <d v="2021-07-07T19:46:17Z"/>
        <d v="2021-07-07T19:47:27Z"/>
        <d v="2021-07-07T19:48:02Z"/>
        <d v="2021-07-07T19:49:12Z"/>
        <d v="2021-07-07T19:49:47Z"/>
        <d v="2021-07-07T19:51:31Z"/>
        <d v="2021-07-07T19:52:41Z"/>
        <d v="2021-07-07T19:53:51Z"/>
        <d v="2021-07-07T19:55:36Z"/>
        <d v="2021-07-07T19:57:21Z"/>
        <d v="2021-07-07T19:57:56Z"/>
        <d v="2021-07-07T19:58:31Z"/>
        <d v="2021-07-07T20:01:26Z"/>
        <d v="2021-07-07T20:04:20Z"/>
        <d v="2021-07-07T20:06:05Z"/>
        <d v="2021-07-07T20:06:40Z"/>
        <d v="2021-07-07T20:07:15Z"/>
        <d v="2021-07-07T20:07:50Z"/>
        <d v="2021-07-07T20:09:35Z"/>
        <d v="2021-07-07T20:10:10Z"/>
        <d v="2021-07-07T20:10:45Z"/>
        <d v="2021-07-07T20:11:20Z"/>
        <d v="2021-07-07T20:13:05Z"/>
        <d v="2021-07-07T20:13:40Z"/>
        <d v="2021-07-07T20:14:15Z"/>
        <d v="2021-07-07T20:14:50Z"/>
        <d v="2021-07-07T20:15:24Z"/>
        <d v="2021-07-07T20:17:44Z"/>
        <d v="2021-07-07T20:18:14Z"/>
        <d v="2021-07-07T20:19:29Z"/>
        <d v="2021-07-07T20:21:49Z"/>
        <d v="2021-07-07T20:23:34Z"/>
        <d v="2021-07-07T20:24:09Z"/>
        <d v="2021-07-07T20:24:28Z"/>
        <d v="2021-07-07T20:25:54Z"/>
        <d v="2021-07-07T20:26:29Z"/>
        <d v="2021-07-07T20:28:13Z"/>
        <d v="2021-07-07T20:30:33Z"/>
        <d v="2021-07-07T20:31:08Z"/>
        <d v="2021-07-07T20:32:18Z"/>
        <d v="2021-07-07T20:32:53Z"/>
        <d v="2021-07-07T20:33:28Z"/>
        <d v="2021-07-07T20:35:48Z"/>
        <d v="2021-07-07T20:36:57Z"/>
        <d v="2021-07-07T20:38:08Z"/>
        <d v="2021-07-07T20:39:52Z"/>
        <d v="2021-07-07T20:40:27Z"/>
        <d v="2021-07-07T20:41:37Z"/>
        <d v="2021-07-07T20:42:12Z"/>
        <d v="2021-07-07T20:43:57Z"/>
        <d v="2021-07-07T20:44:32Z"/>
        <d v="2021-07-07T20:45:36Z"/>
        <d v="2021-07-07T20:45:42Z"/>
        <d v="2021-07-07T20:46:17Z"/>
        <d v="2021-07-07T20:46:52Z"/>
        <d v="2021-07-07T20:47:27Z"/>
        <d v="2021-07-07T20:50:56Z"/>
        <d v="2021-07-07T20:52:06Z"/>
        <d v="2021-07-07T20:52:41Z"/>
        <d v="2021-07-07T20:53:16Z"/>
        <d v="2021-07-07T20:56:46Z"/>
        <d v="2021-07-07T20:58:31Z"/>
        <d v="2021-07-07T20:59:06Z"/>
        <d v="2021-07-07T20:59:41Z"/>
        <d v="2021-07-07T21:00:16Z"/>
        <d v="2021-07-07T21:00:51Z"/>
        <d v="2021-07-07T21:01:26Z"/>
        <d v="2021-07-07T21:02:01Z"/>
        <d v="2021-07-07T21:02:36Z"/>
        <d v="2021-07-07T21:03:45Z"/>
        <d v="2021-07-07T21:04:48Z"/>
        <d v="2021-07-07T21:05:30Z"/>
        <d v="2021-07-07T21:05:45Z"/>
        <d v="2021-07-07T21:06:05Z"/>
        <d v="2021-07-07T21:06:40Z"/>
        <d v="2021-07-07T21:07:50Z"/>
        <d v="2021-07-07T21:08:25Z"/>
        <d v="2021-07-07T21:10:10Z"/>
        <d v="2021-07-07T21:10:45Z"/>
        <d v="2021-07-07T21:11:20Z"/>
        <d v="2021-07-07T21:13:05Z"/>
        <d v="2021-07-07T21:13:40Z"/>
        <d v="2021-07-07T21:15:24Z"/>
        <d v="2021-07-07T21:18:19Z"/>
        <d v="2021-07-07T21:20:04Z"/>
        <d v="2021-07-07T21:20:39Z"/>
        <d v="2021-07-07T21:23:34Z"/>
        <d v="2021-07-07T21:24:09Z"/>
        <d v="2021-07-07T21:25:19Z"/>
        <d v="2021-07-07T21:28:48Z"/>
        <d v="2021-07-07T21:30:33Z"/>
        <d v="2021-07-07T21:31:08Z"/>
        <d v="2021-07-07T21:33:28Z"/>
        <d v="2021-07-07T21:34:03Z"/>
        <d v="2021-07-07T21:36:23Z"/>
        <d v="2021-07-07T21:38:43Z"/>
        <d v="2021-07-07T21:39:17Z"/>
        <d v="2021-07-07T21:41:37Z"/>
        <d v="2021-07-07T21:42:47Z"/>
        <d v="2021-07-07T21:43:40Z"/>
        <d v="2021-07-07T21:45:42Z"/>
        <d v="2021-07-07T21:46:52Z"/>
        <d v="2021-07-07T21:47:27Z"/>
        <d v="2021-07-07T21:48:02Z"/>
        <d v="2021-07-07T21:49:47Z"/>
        <d v="2021-07-07T21:50:22Z"/>
        <d v="2021-07-07T21:52:41Z"/>
        <d v="2021-07-07T21:54:26Z"/>
        <d v="2021-07-07T21:55:01Z"/>
        <d v="2021-07-07T21:55:12Z"/>
        <d v="2021-07-07T21:56:46Z"/>
        <d v="2021-07-07T21:57:21Z"/>
        <d v="2021-07-07T21:59:06Z"/>
        <d v="2021-07-07T22:00:00Z"/>
        <d v="2021-07-07T22:02:01Z"/>
        <d v="2021-07-07T22:03:10Z"/>
        <d v="2021-07-07T22:03:45Z"/>
        <d v="2021-07-07T22:06:05Z"/>
        <d v="2021-07-07T22:06:40Z"/>
        <d v="2021-07-07T22:07:15Z"/>
        <d v="2021-07-07T22:07:50Z"/>
        <d v="2021-07-07T22:08:38Z"/>
        <d v="2021-07-07T22:09:00Z"/>
        <d v="2021-07-07T22:10:10Z"/>
        <d v="2021-07-07T22:10:45Z"/>
        <d v="2021-07-07T22:15:24Z"/>
        <d v="2021-07-07T22:15:59Z"/>
        <d v="2021-07-07T22:16:34Z"/>
        <d v="2021-07-07T22:17:44Z"/>
        <d v="2021-07-07T22:19:29Z"/>
        <d v="2021-07-07T22:20:04Z"/>
        <d v="2021-07-07T22:22:33Z"/>
        <d v="2021-07-07T22:24:57Z"/>
        <d v="2021-07-07T22:27:21Z"/>
        <d v="2021-07-07T22:28:13Z"/>
        <d v="2021-07-07T22:28:48Z"/>
        <d v="2021-07-07T22:30:33Z"/>
        <d v="2021-07-07T22:31:43Z"/>
        <d v="2021-07-07T22:32:09Z"/>
        <d v="2021-07-07T22:34:38Z"/>
        <d v="2021-07-07T22:45:07Z"/>
        <d v="2021-07-07T22:46:17Z"/>
        <d v="2021-07-07T22:47:27Z"/>
        <d v="2021-07-07T22:48:02Z"/>
        <d v="2021-07-07T22:49:12Z"/>
        <d v="2021-07-07T22:52:19Z"/>
        <d v="2021-07-07T22:55:01Z"/>
        <d v="2021-07-07T22:55:36Z"/>
        <d v="2021-07-07T22:56:11Z"/>
        <d v="2021-07-07T22:57:21Z"/>
        <d v="2021-07-07T22:59:06Z"/>
        <d v="2021-07-07T22:59:41Z"/>
        <d v="2021-07-07T23:00:16Z"/>
        <d v="2021-07-07T23:00:51Z"/>
        <d v="2021-07-07T23:02:01Z"/>
        <d v="2021-07-07T23:03:21Z"/>
        <d v="2021-07-07T23:04:55Z"/>
        <d v="2021-07-07T23:09:00Z"/>
        <d v="2021-07-07T23:09:36Z"/>
        <d v="2021-07-07T23:11:55Z"/>
        <d v="2021-07-07T23:13:40Z"/>
        <d v="2021-07-07T23:18:43Z"/>
        <d v="2021-07-07T23:20:04Z"/>
        <d v="2021-07-07T23:21:14Z"/>
        <d v="2021-07-07T23:21:49Z"/>
        <d v="2021-07-07T23:22:59Z"/>
        <d v="2021-07-07T23:23:34Z"/>
        <d v="2021-07-07T23:24:09Z"/>
        <d v="2021-07-07T23:24:44Z"/>
        <d v="2021-07-07T23:28:48Z"/>
        <d v="2021-07-07T23:30:33Z"/>
        <d v="2021-07-07T23:32:18Z"/>
        <d v="2021-07-07T23:34:03Z"/>
        <d v="2021-07-07T23:39:17Z"/>
        <d v="2021-07-07T23:42:12Z"/>
        <d v="2021-07-07T23:42:47Z"/>
        <d v="2021-07-07T23:43:12Z"/>
        <d v="2021-07-07T23:44:32Z"/>
        <d v="2021-07-07T23:46:17Z"/>
        <d v="2021-07-07T23:48:37Z"/>
        <d v="2021-07-07T23:49:12Z"/>
        <d v="2021-07-07T23:55:36Z"/>
        <d v="2021-07-07T23:57:21Z"/>
        <d v="2021-07-07T23:57:56Z"/>
        <d v="2021-07-08T00:00:51Z"/>
        <d v="2021-07-08T00:04:55Z"/>
        <d v="2021-07-08T00:05:30Z"/>
        <d v="2021-07-08T00:06:05Z"/>
        <d v="2021-07-08T00:09:35Z"/>
        <d v="2021-07-08T00:12:30Z"/>
        <d v="2021-07-08T00:14:50Z"/>
        <d v="2021-07-08T00:15:50Z"/>
        <d v="2021-07-08T00:18:14Z"/>
        <d v="2021-07-08T00:25:26Z"/>
        <d v="2021-07-08T00:25:54Z"/>
        <d v="2021-07-08T00:26:29Z"/>
        <d v="2021-07-08T00:28:13Z"/>
        <d v="2021-07-08T00:28:48Z"/>
        <d v="2021-07-08T00:30:33Z"/>
        <d v="2021-07-08T00:33:28Z"/>
        <d v="2021-07-08T00:35:13Z"/>
        <d v="2021-07-08T00:37:33Z"/>
        <d v="2021-07-08T00:39:52Z"/>
        <d v="2021-07-08T00:45:07Z"/>
        <d v="2021-07-08T00:49:47Z"/>
        <d v="2021-07-08T00:53:45Z"/>
        <d v="2021-07-08T00:59:06Z"/>
        <d v="2021-07-08T01:00:16Z"/>
        <d v="2021-07-08T01:00:51Z"/>
        <d v="2021-07-08T01:03:45Z"/>
        <d v="2021-07-08T01:04:48Z"/>
        <d v="2021-07-08T01:10:45Z"/>
        <d v="2021-07-08T01:19:29Z"/>
        <d v="2021-07-08T01:20:39Z"/>
        <d v="2021-07-08T01:24:09Z"/>
        <d v="2021-07-08T01:31:43Z"/>
        <d v="2021-07-08T01:34:03Z"/>
        <d v="2021-07-08T01:38:24Z"/>
        <d v="2021-07-08T01:41:02Z"/>
        <d v="2021-07-08T01:46:52Z"/>
        <d v="2021-07-08T01:47:27Z"/>
        <d v="2021-07-08T01:49:26Z"/>
        <d v="2021-07-08T01:59:41Z"/>
        <d v="2021-07-08T02:08:09Z"/>
        <d v="2021-07-08T02:08:25Z"/>
        <d v="2021-07-08T02:08:38Z"/>
        <d v="2021-07-08T02:13:40Z"/>
        <d v="2021-07-08T02:15:59Z"/>
        <d v="2021-07-08T02:17:44Z"/>
        <d v="2021-07-08T02:22:24Z"/>
        <d v="2021-07-08T02:22:59Z"/>
        <d v="2021-07-08T02:25:55Z"/>
        <d v="2021-07-08T02:34:03Z"/>
        <d v="2021-07-08T02:38:52Z"/>
        <d v="2021-07-08T02:52:41Z"/>
        <d v="2021-07-08T03:02:36Z"/>
        <d v="2021-07-08T03:05:16Z"/>
        <d v="2021-07-08T03:18:43Z"/>
        <d v="2021-07-08T03:19:29Z"/>
        <d v="2021-07-08T03:21:14Z"/>
        <d v="2021-07-08T03:30:43Z"/>
        <d v="2021-07-08T03:31:40Z"/>
        <d v="2021-07-08T03:36:58Z"/>
        <d v="2021-07-08T03:44:38Z"/>
        <d v="2021-07-08T03:50:56Z"/>
        <d v="2021-07-08T03:52:19Z"/>
        <d v="2021-07-08T03:55:36Z"/>
        <d v="2021-07-08T03:58:04Z"/>
        <d v="2021-07-08T04:03:21Z"/>
        <d v="2021-07-08T04:10:45Z"/>
        <d v="2021-07-08T04:15:59Z"/>
        <d v="2021-07-08T04:17:16Z"/>
        <d v="2021-07-08T04:20:38Z"/>
        <d v="2021-07-08T04:21:07Z"/>
        <d v="2021-07-08T04:23:34Z"/>
        <d v="2021-07-08T04:44:09Z"/>
        <d v="2021-07-08T04:56:38Z"/>
        <d v="2021-07-08T05:02:01Z"/>
        <d v="2021-07-08T05:31:08Z"/>
        <d v="2021-07-08T05:34:04Z"/>
        <d v="2021-07-08T05:42:47Z"/>
        <d v="2021-07-08T05:44:09Z"/>
        <d v="2021-07-08T05:48:02Z"/>
        <d v="2021-07-08T05:53:16Z"/>
        <d v="2021-07-08T06:17:45Z"/>
        <d v="2021-07-08T06:32:09Z"/>
        <d v="2021-07-08T06:35:13Z"/>
        <d v="2021-07-08T07:10:10Z"/>
        <d v="2021-07-08T07:11:02Z"/>
        <d v="2021-07-08T07:14:50Z"/>
        <d v="2021-07-08T07:24:57Z"/>
        <d v="2021-07-08T07:31:43Z"/>
        <d v="2021-07-08T07:33:07Z"/>
        <d v="2021-07-08T07:36:23Z"/>
        <d v="2021-07-08T07:40:27Z"/>
        <d v="2021-07-08T07:48:02Z"/>
        <d v="2021-07-08T07:52:41Z"/>
        <d v="2021-07-08T07:55:36Z"/>
        <d v="2021-07-08T08:14:50Z"/>
        <d v="2021-07-08T08:19:12Z"/>
        <d v="2021-07-08T08:31:12Z"/>
        <d v="2021-07-08T08:32:53Z"/>
        <d v="2021-07-08T08:39:17Z"/>
        <d v="2021-07-08T08:42:14Z"/>
        <d v="2021-07-08T08:46:17Z"/>
        <d v="2021-07-08T08:57:21Z"/>
        <d v="2021-07-08T08:58:31Z"/>
        <d v="2021-07-08T09:05:30Z"/>
        <d v="2021-07-08T09:11:20Z"/>
        <d v="2021-07-08T09:15:50Z"/>
        <d v="2021-07-08T09:18:19Z"/>
        <d v="2021-07-08T09:22:24Z"/>
        <d v="2021-07-08T09:23:31Z"/>
        <d v="2021-07-08T09:37:33Z"/>
        <d v="2021-07-08T09:39:17Z"/>
        <d v="2021-07-08T09:43:22Z"/>
        <d v="2021-07-08T09:47:27Z"/>
        <d v="2021-07-08T09:48:57Z"/>
        <d v="2021-07-08T09:53:51Z"/>
        <d v="2021-07-08T09:57:21Z"/>
        <d v="2021-07-08T10:02:01Z"/>
        <d v="2021-07-08T10:12:30Z"/>
        <d v="2021-07-08T10:14:15Z"/>
        <d v="2021-07-08T10:14:50Z"/>
        <d v="2021-07-08T10:18:54Z"/>
        <d v="2021-07-08T10:21:49Z"/>
        <d v="2021-07-08T10:22:24Z"/>
        <d v="2021-07-08T10:27:38Z"/>
        <d v="2021-07-08T10:37:33Z"/>
        <d v="2021-07-08T10:45:42Z"/>
        <d v="2021-07-08T10:50:56Z"/>
        <d v="2021-07-08T10:51:50Z"/>
        <d v="2021-07-08T10:58:33Z"/>
        <d v="2021-07-08T10:59:06Z"/>
        <d v="2021-07-08T11:14:50Z"/>
        <d v="2021-07-08T11:21:36Z"/>
        <d v="2021-07-08T11:23:34Z"/>
        <d v="2021-07-08T11:25:55Z"/>
        <d v="2021-07-08T11:29:16Z"/>
        <d v="2021-07-08T11:29:23Z"/>
        <d v="2021-07-08T11:29:45Z"/>
        <d v="2021-07-08T11:29:58Z"/>
        <d v="2021-07-08T11:32:18Z"/>
        <d v="2021-07-08T11:33:28Z"/>
        <d v="2021-07-08T11:34:03Z"/>
        <d v="2021-07-08T11:35:13Z"/>
        <d v="2021-07-08T11:38:43Z"/>
        <d v="2021-07-08T11:40:27Z"/>
        <d v="2021-07-08T11:40:48Z"/>
        <d v="2021-07-08T11:44:32Z"/>
        <d v="2021-07-08T11:48:02Z"/>
        <d v="2021-07-08T11:49:47Z"/>
        <d v="2021-07-08T11:50:22Z"/>
        <d v="2021-07-08T11:52:41Z"/>
        <d v="2021-07-08T11:57:56Z"/>
        <d v="2021-07-08T11:59:06Z"/>
        <d v="2021-07-08T12:02:36Z"/>
        <d v="2021-07-08T12:03:10Z"/>
        <d v="2021-07-08T12:31:40Z"/>
        <d v="2021-07-08T15:09:35Z"/>
        <d v="2021-07-08T15:12:00Z"/>
        <d v="2021-07-08T15:12:30Z"/>
        <d v="2021-07-08T15:13:05Z"/>
        <d v="2021-07-08T15:13:40Z"/>
        <d v="2021-07-08T15:15:24Z"/>
        <d v="2021-07-08T15:16:34Z"/>
        <d v="2021-07-08T15:17:44Z"/>
        <d v="2021-07-08T15:18:54Z"/>
        <d v="2021-07-08T15:20:04Z"/>
        <d v="2021-07-08T15:21:14Z"/>
        <d v="2021-07-08T15:23:34Z"/>
        <d v="2021-07-08T15:24:44Z"/>
        <d v="2021-07-08T15:25:19Z"/>
        <d v="2021-07-08T15:25:54Z"/>
        <d v="2021-07-08T15:26:29Z"/>
        <d v="2021-07-08T15:27:38Z"/>
        <d v="2021-07-08T15:28:13Z"/>
        <d v="2021-07-08T15:28:48Z"/>
        <d v="2021-07-08T15:29:58Z"/>
        <d v="2021-07-08T15:31:08Z"/>
        <d v="2021-07-08T15:31:43Z"/>
        <d v="2021-07-08T15:32:18Z"/>
        <d v="2021-07-08T15:33:28Z"/>
        <d v="2021-07-08T15:35:48Z"/>
        <d v="2021-07-08T15:36:23Z"/>
        <d v="2021-07-08T15:37:33Z"/>
        <d v="2021-07-08T15:38:08Z"/>
        <d v="2021-07-08T15:38:52Z"/>
        <d v="2021-07-08T15:39:17Z"/>
        <d v="2021-07-08T15:39:52Z"/>
        <d v="2021-07-08T15:41:02Z"/>
        <d v="2021-07-08T15:42:47Z"/>
        <d v="2021-07-08T15:43:22Z"/>
        <d v="2021-07-08T15:44:32Z"/>
        <d v="2021-07-08T15:45:42Z"/>
        <d v="2021-07-08T15:47:27Z"/>
        <d v="2021-07-08T15:49:12Z"/>
        <d v="2021-07-08T15:50:56Z"/>
        <d v="2021-07-08T15:53:16Z"/>
        <d v="2021-07-08T15:53:51Z"/>
        <d v="2021-07-08T15:54:26Z"/>
        <d v="2021-07-08T15:55:01Z"/>
        <d v="2021-07-08T15:55:36Z"/>
        <d v="2021-07-08T15:56:11Z"/>
        <d v="2021-07-08T15:57:21Z"/>
        <d v="2021-07-08T15:58:31Z"/>
        <d v="2021-07-08T16:00:16Z"/>
        <d v="2021-07-08T16:02:01Z"/>
        <d v="2021-07-08T16:02:36Z"/>
        <d v="2021-07-08T16:03:10Z"/>
        <d v="2021-07-08T16:05:30Z"/>
        <d v="2021-07-08T16:06:05Z"/>
        <d v="2021-07-08T16:08:25Z"/>
        <d v="2021-07-08T16:09:00Z"/>
        <d v="2021-07-08T16:10:10Z"/>
        <d v="2021-07-08T16:12:30Z"/>
        <d v="2021-07-08T16:13:05Z"/>
        <d v="2021-07-08T16:15:59Z"/>
        <d v="2021-07-08T16:16:34Z"/>
        <d v="2021-07-08T16:18:19Z"/>
        <d v="2021-07-08T16:18:54Z"/>
        <d v="2021-07-08T16:24:09Z"/>
        <d v="2021-07-08T16:24:44Z"/>
        <d v="2021-07-08T16:25:19Z"/>
        <d v="2021-07-08T16:26:29Z"/>
        <d v="2021-07-08T16:27:38Z"/>
        <d v="2021-07-08T16:28:13Z"/>
        <d v="2021-07-08T16:29:58Z"/>
        <d v="2021-07-08T16:31:08Z"/>
        <d v="2021-07-08T16:32:18Z"/>
        <d v="2021-07-08T16:33:28Z"/>
        <d v="2021-07-08T16:34:03Z"/>
        <d v="2021-07-08T16:35:13Z"/>
        <d v="2021-07-08T16:36:23Z"/>
        <d v="2021-07-08T16:37:33Z"/>
        <d v="2021-07-08T16:39:17Z"/>
        <d v="2021-07-08T16:40:27Z"/>
        <d v="2021-07-08T16:41:37Z"/>
        <d v="2021-07-08T16:42:12Z"/>
        <d v="2021-07-08T16:42:47Z"/>
        <d v="2021-07-08T16:44:32Z"/>
        <d v="2021-07-08T16:45:07Z"/>
        <d v="2021-07-08T16:45:42Z"/>
        <d v="2021-07-08T16:46:17Z"/>
        <d v="2021-07-08T16:46:52Z"/>
        <d v="2021-07-08T16:47:27Z"/>
        <d v="2021-07-08T16:48:37Z"/>
        <d v="2021-07-08T16:49:47Z"/>
        <d v="2021-07-08T16:50:56Z"/>
        <d v="2021-07-08T16:51:31Z"/>
        <d v="2021-07-08T16:52:41Z"/>
        <d v="2021-07-08T16:53:45Z"/>
        <d v="2021-07-08T16:53:51Z"/>
        <d v="2021-07-08T16:54:26Z"/>
        <d v="2021-07-08T16:56:11Z"/>
        <d v="2021-07-08T16:56:46Z"/>
        <d v="2021-07-08T16:57:21Z"/>
        <d v="2021-07-08T16:59:06Z"/>
        <d v="2021-07-08T17:00:51Z"/>
        <d v="2021-07-08T17:01:26Z"/>
        <d v="2021-07-08T17:02:01Z"/>
        <d v="2021-07-08T17:03:45Z"/>
        <d v="2021-07-08T17:04:20Z"/>
        <d v="2021-07-08T17:04:55Z"/>
        <d v="2021-07-08T17:06:05Z"/>
        <d v="2021-07-08T17:07:50Z"/>
        <d v="2021-07-08T17:08:25Z"/>
        <d v="2021-07-08T17:09:35Z"/>
        <d v="2021-07-08T17:10:04Z"/>
        <d v="2021-07-08T17:10:45Z"/>
        <d v="2021-07-08T17:11:20Z"/>
        <d v="2021-07-08T17:11:55Z"/>
        <d v="2021-07-08T17:13:05Z"/>
        <d v="2021-07-08T17:13:40Z"/>
        <d v="2021-07-08T17:14:15Z"/>
        <d v="2021-07-08T17:14:50Z"/>
        <d v="2021-07-08T17:15:24Z"/>
        <d v="2021-07-08T17:15:59Z"/>
        <d v="2021-07-08T17:17:09Z"/>
        <d v="2021-07-08T17:18:54Z"/>
        <d v="2021-07-08T17:20:04Z"/>
        <d v="2021-07-08T17:20:39Z"/>
        <d v="2021-07-08T17:21:14Z"/>
        <d v="2021-07-08T17:21:49Z"/>
        <d v="2021-07-08T17:22:24Z"/>
        <d v="2021-07-08T17:22:59Z"/>
        <d v="2021-07-08T17:23:34Z"/>
        <d v="2021-07-08T17:25:19Z"/>
        <d v="2021-07-08T17:26:29Z"/>
        <d v="2021-07-08T17:28:48Z"/>
        <d v="2021-07-08T17:29:23Z"/>
        <d v="2021-07-08T17:29:58Z"/>
        <d v="2021-07-08T17:30:33Z"/>
        <d v="2021-07-08T17:31:43Z"/>
        <d v="2021-07-08T17:34:03Z"/>
        <d v="2021-07-08T17:35:48Z"/>
        <d v="2021-07-08T17:36:23Z"/>
        <d v="2021-07-08T17:36:28Z"/>
        <d v="2021-07-08T17:38:43Z"/>
        <d v="2021-07-08T17:39:17Z"/>
        <d v="2021-07-08T17:39:52Z"/>
        <d v="2021-07-08T17:41:02Z"/>
        <d v="2021-07-08T17:42:47Z"/>
        <d v="2021-07-08T17:43:22Z"/>
        <d v="2021-07-08T17:44:09Z"/>
        <d v="2021-07-08T17:45:07Z"/>
        <d v="2021-07-08T17:46:17Z"/>
        <d v="2021-07-08T17:46:52Z"/>
        <d v="2021-07-08T17:48:02Z"/>
        <d v="2021-07-08T17:49:47Z"/>
        <d v="2021-07-08T17:50:56Z"/>
        <d v="2021-07-08T17:52:06Z"/>
        <d v="2021-07-08T17:54:26Z"/>
        <d v="2021-07-08T17:55:01Z"/>
        <d v="2021-07-08T17:55:36Z"/>
        <d v="2021-07-08T17:56:11Z"/>
        <d v="2021-07-08T17:57:21Z"/>
        <d v="2021-07-08T17:57:36Z"/>
        <d v="2021-07-08T17:57:56Z"/>
        <d v="2021-07-08T17:58:31Z"/>
        <d v="2021-07-08T17:59:06Z"/>
        <d v="2021-07-08T17:59:41Z"/>
        <d v="2021-07-08T18:00:16Z"/>
        <d v="2021-07-08T18:00:28Z"/>
        <d v="2021-07-08T18:02:01Z"/>
        <d v="2021-07-08T18:02:36Z"/>
        <d v="2021-07-08T18:03:45Z"/>
        <d v="2021-07-08T18:04:20Z"/>
        <d v="2021-07-08T18:05:30Z"/>
        <d v="2021-07-08T18:06:05Z"/>
        <d v="2021-07-08T18:06:40Z"/>
        <d v="2021-07-08T18:08:25Z"/>
        <d v="2021-07-08T18:09:00Z"/>
        <d v="2021-07-08T18:09:35Z"/>
        <d v="2021-07-08T18:11:20Z"/>
        <d v="2021-07-08T18:11:55Z"/>
        <d v="2021-07-08T18:13:40Z"/>
        <d v="2021-07-08T18:14:15Z"/>
        <d v="2021-07-08T18:14:24Z"/>
        <d v="2021-07-08T18:15:59Z"/>
        <d v="2021-07-08T18:16:34Z"/>
        <d v="2021-07-08T18:17:09Z"/>
        <d v="2021-07-08T18:17:44Z"/>
        <d v="2021-07-08T18:18:54Z"/>
        <d v="2021-07-08T18:20:04Z"/>
        <d v="2021-07-08T18:20:39Z"/>
        <d v="2021-07-08T18:21:14Z"/>
        <d v="2021-07-08T18:22:59Z"/>
        <d v="2021-07-08T18:23:34Z"/>
        <d v="2021-07-08T18:24:44Z"/>
        <d v="2021-07-08T18:25:19Z"/>
        <d v="2021-07-08T18:25:54Z"/>
        <d v="2021-07-08T18:27:38Z"/>
        <d v="2021-07-08T18:29:23Z"/>
        <d v="2021-07-08T18:29:58Z"/>
        <d v="2021-07-08T18:30:33Z"/>
        <d v="2021-07-08T18:31:08Z"/>
        <d v="2021-07-08T18:32:53Z"/>
        <d v="2021-07-08T18:33:28Z"/>
        <d v="2021-07-08T18:34:38Z"/>
        <d v="2021-07-08T18:35:13Z"/>
        <d v="2021-07-08T18:36:58Z"/>
        <d v="2021-07-08T18:37:26Z"/>
        <d v="2021-07-08T18:38:08Z"/>
        <d v="2021-07-08T18:38:43Z"/>
        <d v="2021-07-08T18:39:52Z"/>
        <d v="2021-07-08T18:41:02Z"/>
        <d v="2021-07-08T18:41:16Z"/>
        <d v="2021-07-08T18:41:37Z"/>
        <d v="2021-07-08T18:43:22Z"/>
        <d v="2021-07-08T18:43:57Z"/>
        <d v="2021-07-08T18:44:32Z"/>
        <d v="2021-07-08T18:45:42Z"/>
        <d v="2021-07-08T18:46:17Z"/>
        <d v="2021-07-08T18:46:52Z"/>
        <d v="2021-07-08T18:48:37Z"/>
        <d v="2021-07-08T18:49:12Z"/>
        <d v="2021-07-08T18:49:47Z"/>
        <d v="2021-07-08T18:50:22Z"/>
        <d v="2021-07-08T18:50:56Z"/>
        <d v="2021-07-08T18:52:41Z"/>
        <d v="2021-07-08T18:53:16Z"/>
        <d v="2021-07-08T18:53:51Z"/>
        <d v="2021-07-08T18:55:01Z"/>
        <d v="2021-07-08T18:55:36Z"/>
        <d v="2021-07-08T18:56:11Z"/>
        <d v="2021-07-08T18:56:46Z"/>
        <d v="2021-07-08T18:57:07Z"/>
        <d v="2021-07-08T18:57:21Z"/>
        <d v="2021-07-08T19:00:51Z"/>
        <d v="2021-07-08T19:01:26Z"/>
        <d v="2021-07-08T19:02:36Z"/>
        <d v="2021-07-08T19:03:10Z"/>
        <d v="2021-07-08T19:03:21Z"/>
        <d v="2021-07-08T19:03:45Z"/>
        <d v="2021-07-08T19:04:20Z"/>
        <d v="2021-07-08T19:04:55Z"/>
        <d v="2021-07-08T19:05:30Z"/>
        <d v="2021-07-08T19:06:05Z"/>
        <d v="2021-07-08T19:06:40Z"/>
        <d v="2021-07-08T19:07:50Z"/>
        <d v="2021-07-08T19:08:09Z"/>
        <d v="2021-07-08T19:08:25Z"/>
        <d v="2021-07-08T19:09:35Z"/>
        <d v="2021-07-08T19:10:10Z"/>
        <d v="2021-07-08T19:10:45Z"/>
        <d v="2021-07-08T19:11:55Z"/>
        <d v="2021-07-08T19:14:15Z"/>
        <d v="2021-07-08T19:14:50Z"/>
        <d v="2021-07-08T19:16:34Z"/>
        <d v="2021-07-08T19:17:44Z"/>
        <d v="2021-07-08T19:18:19Z"/>
        <d v="2021-07-08T19:18:54Z"/>
        <d v="2021-07-08T19:19:29Z"/>
        <d v="2021-07-08T19:21:14Z"/>
        <d v="2021-07-08T19:22:59Z"/>
        <d v="2021-07-08T19:23:34Z"/>
        <d v="2021-07-08T19:24:09Z"/>
        <d v="2021-07-08T19:26:29Z"/>
        <d v="2021-07-08T19:27:38Z"/>
        <d v="2021-07-08T19:28:13Z"/>
        <d v="2021-07-08T19:28:48Z"/>
        <d v="2021-07-08T19:29:58Z"/>
        <d v="2021-07-08T19:31:40Z"/>
        <d v="2021-07-08T19:32:18Z"/>
        <d v="2021-07-08T19:32:53Z"/>
        <d v="2021-07-08T19:33:28Z"/>
        <d v="2021-07-08T19:34:03Z"/>
        <d v="2021-07-08T19:34:38Z"/>
        <d v="2021-07-08T19:35:48Z"/>
        <d v="2021-07-08T19:36:00Z"/>
        <d v="2021-07-08T19:36:23Z"/>
        <d v="2021-07-08T19:37:33Z"/>
        <d v="2021-07-08T19:39:21Z"/>
        <d v="2021-07-08T19:40:27Z"/>
        <d v="2021-07-08T19:41:37Z"/>
        <d v="2021-07-08T19:43:22Z"/>
        <d v="2021-07-08T19:44:32Z"/>
        <d v="2021-07-08T19:46:52Z"/>
        <d v="2021-07-08T19:49:12Z"/>
        <d v="2021-07-08T19:49:47Z"/>
        <d v="2021-07-08T19:51:31Z"/>
        <d v="2021-07-08T19:54:26Z"/>
        <d v="2021-07-08T19:55:36Z"/>
        <d v="2021-07-08T19:56:11Z"/>
        <d v="2021-07-08T19:57:21Z"/>
        <d v="2021-07-08T19:58:31Z"/>
        <d v="2021-07-08T20:01:26Z"/>
        <d v="2021-07-08T20:07:12Z"/>
        <d v="2021-07-08T20:07:50Z"/>
        <d v="2021-07-08T20:09:00Z"/>
        <d v="2021-07-08T20:11:55Z"/>
        <d v="2021-07-08T20:12:30Z"/>
        <d v="2021-07-08T20:14:50Z"/>
        <d v="2021-07-08T20:17:09Z"/>
        <d v="2021-07-08T20:17:44Z"/>
        <d v="2021-07-08T20:18:19Z"/>
        <d v="2021-07-08T20:19:29Z"/>
        <d v="2021-07-08T20:20:04Z"/>
        <d v="2021-07-08T20:21:14Z"/>
        <d v="2021-07-08T20:22:24Z"/>
        <d v="2021-07-08T20:23:34Z"/>
        <d v="2021-07-08T20:24:09Z"/>
        <d v="2021-07-08T20:24:44Z"/>
        <d v="2021-07-08T20:25:54Z"/>
        <d v="2021-07-08T20:25:55Z"/>
        <d v="2021-07-08T20:28:13Z"/>
        <d v="2021-07-08T20:28:48Z"/>
        <d v="2021-07-08T20:29:23Z"/>
        <d v="2021-07-08T20:30:33Z"/>
        <d v="2021-07-08T20:31:08Z"/>
        <d v="2021-07-08T20:31:43Z"/>
        <d v="2021-07-08T20:35:13Z"/>
        <d v="2021-07-08T20:35:48Z"/>
        <d v="2021-07-08T20:37:33Z"/>
        <d v="2021-07-08T20:38:08Z"/>
        <d v="2021-07-08T20:39:17Z"/>
        <d v="2021-07-08T20:39:52Z"/>
        <d v="2021-07-08T20:40:27Z"/>
        <d v="2021-07-08T20:42:12Z"/>
        <d v="2021-07-08T20:45:07Z"/>
        <d v="2021-07-08T20:46:52Z"/>
        <d v="2021-07-08T20:47:31Z"/>
        <d v="2021-07-08T20:49:47Z"/>
        <d v="2021-07-08T20:52:06Z"/>
        <d v="2021-07-08T20:52:41Z"/>
        <d v="2021-07-08T20:56:46Z"/>
        <d v="2021-07-08T20:57:21Z"/>
        <d v="2021-07-08T21:00:51Z"/>
        <d v="2021-07-08T21:01:26Z"/>
        <d v="2021-07-08T21:02:01Z"/>
        <d v="2021-07-08T21:03:45Z"/>
        <d v="2021-07-08T21:04:55Z"/>
        <d v="2021-07-08T21:06:40Z"/>
        <d v="2021-07-08T21:07:50Z"/>
        <d v="2021-07-08T21:10:10Z"/>
        <d v="2021-07-08T21:11:20Z"/>
        <d v="2021-07-08T21:12:30Z"/>
        <d v="2021-07-08T21:13:05Z"/>
        <d v="2021-07-08T21:13:40Z"/>
        <d v="2021-07-08T21:14:50Z"/>
        <d v="2021-07-08T21:15:24Z"/>
        <d v="2021-07-08T21:15:59Z"/>
        <d v="2021-07-08T21:17:09Z"/>
        <d v="2021-07-08T21:17:44Z"/>
        <d v="2021-07-08T21:19:29Z"/>
        <d v="2021-07-08T21:20:04Z"/>
        <d v="2021-07-08T21:20:09Z"/>
        <d v="2021-07-08T21:20:39Z"/>
        <d v="2021-07-08T21:21:36Z"/>
        <d v="2021-07-08T21:23:31Z"/>
        <d v="2021-07-08T21:24:44Z"/>
        <d v="2021-07-08T21:25:54Z"/>
        <d v="2021-07-08T21:26:29Z"/>
        <d v="2021-07-08T21:27:38Z"/>
        <d v="2021-07-08T21:35:48Z"/>
        <d v="2021-07-08T21:38:08Z"/>
        <d v="2021-07-08T21:41:45Z"/>
        <d v="2021-07-08T21:44:32Z"/>
        <d v="2021-07-08T21:46:17Z"/>
        <d v="2021-07-08T21:47:27Z"/>
        <d v="2021-07-08T21:48:02Z"/>
        <d v="2021-07-08T21:49:12Z"/>
        <d v="2021-07-08T21:49:47Z"/>
        <d v="2021-07-08T21:50:52Z"/>
        <d v="2021-07-08T21:50:56Z"/>
        <d v="2021-07-08T21:53:16Z"/>
        <d v="2021-07-08T21:55:36Z"/>
        <d v="2021-07-08T21:57:21Z"/>
        <d v="2021-07-08T21:59:41Z"/>
        <d v="2021-07-08T22:02:01Z"/>
        <d v="2021-07-08T22:02:36Z"/>
        <d v="2021-07-08T22:03:45Z"/>
        <d v="2021-07-08T22:04:20Z"/>
        <d v="2021-07-08T22:06:40Z"/>
        <d v="2021-07-08T22:07:50Z"/>
        <d v="2021-07-08T22:08:25Z"/>
        <d v="2021-07-08T22:09:00Z"/>
        <d v="2021-07-08T22:09:35Z"/>
        <d v="2021-07-08T22:10:10Z"/>
        <d v="2021-07-08T22:11:55Z"/>
        <d v="2021-07-08T22:12:28Z"/>
        <d v="2021-07-08T22:13:40Z"/>
        <d v="2021-07-08T22:15:59Z"/>
        <d v="2021-07-08T22:16:34Z"/>
        <d v="2021-07-08T22:18:54Z"/>
        <d v="2021-07-08T22:20:04Z"/>
        <d v="2021-07-08T22:20:39Z"/>
        <d v="2021-07-08T22:22:24Z"/>
        <d v="2021-07-08T22:22:59Z"/>
        <d v="2021-07-08T22:24:09Z"/>
        <d v="2021-07-08T22:29:58Z"/>
        <d v="2021-07-08T22:31:08Z"/>
        <d v="2021-07-08T22:31:43Z"/>
        <d v="2021-07-08T22:34:03Z"/>
        <d v="2021-07-08T22:34:38Z"/>
        <d v="2021-07-08T22:35:13Z"/>
        <d v="2021-07-08T22:36:23Z"/>
        <d v="2021-07-08T22:40:48Z"/>
        <d v="2021-07-08T22:41:02Z"/>
        <d v="2021-07-08T22:42:43Z"/>
        <d v="2021-07-08T22:43:57Z"/>
        <d v="2021-07-08T22:45:42Z"/>
        <d v="2021-07-08T22:48:37Z"/>
        <d v="2021-07-08T22:50:56Z"/>
        <d v="2021-07-08T22:52:41Z"/>
        <d v="2021-07-08T22:53:16Z"/>
        <d v="2021-07-08T22:55:01Z"/>
        <d v="2021-07-08T22:55:36Z"/>
        <d v="2021-07-08T22:57:56Z"/>
        <d v="2021-07-08T23:00:16Z"/>
        <d v="2021-07-08T23:01:26Z"/>
        <d v="2021-07-08T23:03:10Z"/>
        <d v="2021-07-08T23:04:55Z"/>
        <d v="2021-07-08T23:06:14Z"/>
        <d v="2021-07-08T23:06:40Z"/>
        <d v="2021-07-08T23:06:43Z"/>
        <d v="2021-07-08T23:07:12Z"/>
        <d v="2021-07-08T23:09:00Z"/>
        <d v="2021-07-08T23:11:02Z"/>
        <d v="2021-07-08T23:11:20Z"/>
        <d v="2021-07-08T23:11:55Z"/>
        <d v="2021-07-08T23:13:40Z"/>
        <d v="2021-07-08T23:14:15Z"/>
        <d v="2021-07-08T23:15:24Z"/>
        <d v="2021-07-08T23:16:34Z"/>
        <d v="2021-07-08T23:17:09Z"/>
        <d v="2021-07-08T23:18:19Z"/>
        <d v="2021-07-08T23:18:54Z"/>
        <d v="2021-07-08T23:19:29Z"/>
        <d v="2021-07-08T23:20:04Z"/>
        <d v="2021-07-08T23:26:29Z"/>
        <d v="2021-07-08T23:28:19Z"/>
        <d v="2021-07-08T23:28:48Z"/>
        <d v="2021-07-08T23:30:33Z"/>
        <d v="2021-07-08T23:33:28Z"/>
        <d v="2021-07-08T23:34:38Z"/>
        <d v="2021-07-08T23:37:33Z"/>
        <d v="2021-07-08T23:39:17Z"/>
        <d v="2021-07-08T23:41:37Z"/>
        <d v="2021-07-08T23:42:12Z"/>
        <d v="2021-07-08T23:43:57Z"/>
        <d v="2021-07-08T23:45:07Z"/>
        <d v="2021-07-08T23:51:31Z"/>
        <d v="2021-07-08T23:53:16Z"/>
        <d v="2021-07-08T23:53:51Z"/>
        <d v="2021-07-08T23:54:26Z"/>
        <d v="2021-07-08T23:55:01Z"/>
        <d v="2021-07-08T23:56:38Z"/>
        <d v="2021-07-08T23:57:21Z"/>
        <d v="2021-07-09T00:00:00Z"/>
        <d v="2021-07-09T00:00:16Z"/>
        <d v="2021-07-09T00:02:36Z"/>
        <d v="2021-07-09T00:07:15Z"/>
        <d v="2021-07-09T00:07:50Z"/>
        <d v="2021-07-09T00:09:07Z"/>
        <d v="2021-07-09T00:10:10Z"/>
        <d v="2021-07-09T00:11:55Z"/>
        <d v="2021-07-09T00:14:24Z"/>
        <d v="2021-07-09T00:14:50Z"/>
        <d v="2021-07-09T00:16:34Z"/>
        <d v="2021-07-09T00:20:04Z"/>
        <d v="2021-07-09T00:23:34Z"/>
        <d v="2021-07-09T00:24:09Z"/>
        <d v="2021-07-09T00:28:13Z"/>
        <d v="2021-07-09T00:28:48Z"/>
        <d v="2021-07-09T00:30:33Z"/>
        <d v="2021-07-09T00:31:08Z"/>
        <d v="2021-07-09T00:32:53Z"/>
        <d v="2021-07-09T00:35:48Z"/>
        <d v="2021-07-09T00:38:43Z"/>
        <d v="2021-07-09T00:39:21Z"/>
        <d v="2021-07-09T00:40:27Z"/>
        <d v="2021-07-09T00:42:12Z"/>
        <d v="2021-07-09T00:49:55Z"/>
        <d v="2021-07-09T00:53:45Z"/>
        <d v="2021-07-09T00:54:43Z"/>
        <d v="2021-07-09T01:00:51Z"/>
        <d v="2021-07-09T01:01:26Z"/>
        <d v="2021-07-09T01:03:45Z"/>
        <d v="2021-07-09T01:04:20Z"/>
        <d v="2021-07-09T01:05:30Z"/>
        <d v="2021-07-09T01:13:05Z"/>
        <d v="2021-07-09T01:14:50Z"/>
        <d v="2021-07-09T01:17:45Z"/>
        <d v="2021-07-09T01:19:29Z"/>
        <d v="2021-07-09T01:20:38Z"/>
        <d v="2021-07-09T01:22:59Z"/>
        <d v="2021-07-09T01:24:28Z"/>
        <d v="2021-07-09T01:24:44Z"/>
        <d v="2021-07-09T01:25:26Z"/>
        <d v="2021-07-09T01:26:29Z"/>
        <d v="2021-07-09T01:27:03Z"/>
        <d v="2021-07-09T01:31:08Z"/>
        <d v="2021-07-09T01:31:43Z"/>
        <d v="2021-07-09T01:38:43Z"/>
        <d v="2021-07-09T01:45:07Z"/>
        <d v="2021-07-09T01:45:42Z"/>
        <d v="2021-07-09T01:46:04Z"/>
        <d v="2021-07-09T01:51:21Z"/>
        <d v="2021-07-09T01:53:45Z"/>
        <d v="2021-07-09T01:54:14Z"/>
        <d v="2021-07-09T01:57:21Z"/>
        <d v="2021-07-09T02:04:48Z"/>
        <d v="2021-07-09T02:06:40Z"/>
        <d v="2021-07-09T02:07:12Z"/>
        <d v="2021-07-09T02:15:24Z"/>
        <d v="2021-07-09T02:15:50Z"/>
        <d v="2021-07-09T02:17:44Z"/>
        <d v="2021-07-09T02:23:34Z"/>
        <d v="2021-07-09T02:26:52Z"/>
        <d v="2021-07-09T02:30:43Z"/>
        <d v="2021-07-09T02:32:18Z"/>
        <d v="2021-07-09T02:37:26Z"/>
        <d v="2021-07-09T02:44:32Z"/>
        <d v="2021-07-09T02:52:41Z"/>
        <d v="2021-07-09T03:09:00Z"/>
        <d v="2021-07-09T03:17:44Z"/>
        <d v="2021-07-09T03:29:58Z"/>
        <d v="2021-07-09T03:35:02Z"/>
        <d v="2021-07-09T03:48:00Z"/>
        <d v="2021-07-09T03:57:21Z"/>
        <d v="2021-07-09T04:02:36Z"/>
        <d v="2021-07-09T04:04:19Z"/>
        <d v="2021-07-09T04:11:31Z"/>
        <d v="2021-07-09T04:13:55Z"/>
        <d v="2021-07-09T04:16:34Z"/>
        <d v="2021-07-09T04:17:45Z"/>
        <d v="2021-07-09T04:19:29Z"/>
        <d v="2021-07-09T04:31:43Z"/>
        <d v="2021-07-09T04:33:07Z"/>
        <d v="2021-07-09T04:39:17Z"/>
        <d v="2021-07-09T04:41:37Z"/>
        <d v="2021-07-09T04:48:57Z"/>
        <d v="2021-07-09T04:55:01Z"/>
        <d v="2021-07-09T04:55:36Z"/>
        <d v="2021-07-09T05:02:36Z"/>
        <d v="2021-07-09T05:09:07Z"/>
        <d v="2021-07-09T05:12:30Z"/>
        <d v="2021-07-09T05:16:48Z"/>
        <d v="2021-07-09T05:28:48Z"/>
        <d v="2021-07-09T05:38:52Z"/>
        <d v="2021-07-09T05:40:48Z"/>
        <d v="2021-07-09T05:48:37Z"/>
        <d v="2021-07-09T05:48:57Z"/>
        <d v="2021-07-09T05:55:40Z"/>
        <d v="2021-07-09T06:07:15Z"/>
        <d v="2021-07-09T06:47:02Z"/>
        <d v="2021-07-09T07:03:21Z"/>
        <d v="2021-07-09T07:06:14Z"/>
        <d v="2021-07-09T07:06:43Z"/>
        <d v="2021-07-09T07:09:36Z"/>
        <d v="2021-07-09T07:17:44Z"/>
        <d v="2021-07-09T07:19:29Z"/>
        <d v="2021-07-09T07:20:04Z"/>
        <d v="2021-07-09T07:36:58Z"/>
        <d v="2021-07-09T07:37:33Z"/>
        <d v="2021-07-09T07:38:08Z"/>
        <d v="2021-07-09T07:47:27Z"/>
        <d v="2021-07-09T07:48:37Z"/>
        <d v="2021-07-09T07:49:12Z"/>
        <d v="2021-07-09T07:50:24Z"/>
        <d v="2021-07-09T07:55:40Z"/>
        <d v="2021-07-09T08:02:36Z"/>
        <d v="2021-07-09T08:02:52Z"/>
        <d v="2021-07-09T08:09:36Z"/>
        <d v="2021-07-09T08:10:33Z"/>
        <d v="2021-07-09T08:11:02Z"/>
        <d v="2021-07-09T08:11:55Z"/>
        <d v="2021-07-09T08:18:19Z"/>
        <d v="2021-07-09T08:48:37Z"/>
        <d v="2021-07-09T09:21:14Z"/>
        <d v="2021-07-09T09:30:43Z"/>
        <d v="2021-07-09T09:45:42Z"/>
        <d v="2021-07-09T09:52:41Z"/>
        <d v="2021-07-09T09:57:56Z"/>
        <d v="2021-07-09T10:29:16Z"/>
        <d v="2021-07-09T10:34:38Z"/>
        <d v="2021-07-09T10:56:38Z"/>
        <d v="2021-07-09T10:59:31Z"/>
        <d v="2021-07-09T11:01:26Z"/>
        <d v="2021-07-09T11:02:36Z"/>
        <d v="2021-07-09T11:03:50Z"/>
        <d v="2021-07-09T11:11:55Z"/>
        <d v="2021-07-09T11:24:44Z"/>
        <d v="2021-07-09T11:27:03Z"/>
        <d v="2021-07-09T11:33:28Z"/>
        <d v="2021-07-09T11:57:56Z"/>
        <d v="2021-07-09T12:03:50Z"/>
        <d v="2021-07-09T12:04:20Z"/>
        <d v="2021-07-09T12:05:30Z"/>
        <d v="2021-07-09T12:06:40Z"/>
        <d v="2021-07-09T12:07:15Z"/>
        <d v="2021-07-09T12:11:02Z"/>
        <d v="2021-07-09T12:11:20Z"/>
        <d v="2021-07-09T12:14:50Z"/>
        <d v="2021-07-09T12:17:44Z"/>
        <d v="2021-07-09T12:18:19Z"/>
        <d v="2021-07-09T12:19:29Z"/>
        <d v="2021-07-09T12:20:39Z"/>
        <d v="2021-07-09T12:21:49Z"/>
        <d v="2021-07-09T12:22:24Z"/>
        <d v="2021-07-09T12:23:34Z"/>
        <d v="2021-07-09T12:25:19Z"/>
        <d v="2021-07-09T12:27:03Z"/>
        <d v="2021-07-09T12:27:38Z"/>
        <d v="2021-07-09T12:28:48Z"/>
        <d v="2021-07-09T12:29:23Z"/>
        <d v="2021-07-09T12:32:18Z"/>
        <d v="2021-07-09T12:34:03Z"/>
        <d v="2021-07-09T12:34:38Z"/>
        <d v="2021-07-09T12:35:13Z"/>
        <d v="2021-07-09T12:36:23Z"/>
        <d v="2021-07-09T12:38:08Z"/>
        <d v="2021-07-09T12:38:43Z"/>
        <d v="2021-07-09T12:39:17Z"/>
        <d v="2021-07-09T12:39:21Z"/>
        <d v="2021-07-09T12:42:47Z"/>
        <d v="2021-07-09T12:43:22Z"/>
        <d v="2021-07-09T12:43:57Z"/>
        <d v="2021-07-09T12:45:07Z"/>
        <d v="2021-07-09T12:45:07Z"/>
        <d v="2021-07-09T12:45:42Z"/>
        <d v="2021-07-09T12:46:04Z"/>
        <d v="2021-07-09T12:47:27Z"/>
        <d v="2021-07-09T12:48:02Z"/>
        <d v="2021-07-09T12:48:37Z"/>
        <d v="2021-07-09T12:49:12Z"/>
        <d v="2021-07-09T12:49:47Z"/>
        <d v="2021-07-09T12:50:56Z"/>
        <d v="2021-07-09T12:52:06Z"/>
        <d v="2021-07-09T12:52:41Z"/>
        <d v="2021-07-09T12:53:16Z"/>
        <d v="2021-07-09T12:53:51Z"/>
        <d v="2021-07-09T12:54:26Z"/>
        <d v="2021-07-09T12:55:36Z"/>
        <d v="2021-07-09T12:57:21Z"/>
        <d v="2021-07-09T12:57:36Z"/>
        <d v="2021-07-09T12:57:56Z"/>
        <d v="2021-07-09T12:59:41Z"/>
        <d v="2021-07-09T13:00:16Z"/>
        <d v="2021-07-09T13:03:45Z"/>
        <d v="2021-07-09T13:06:05Z"/>
        <d v="2021-07-09T13:07:15Z"/>
        <d v="2021-07-09T13:08:25Z"/>
        <d v="2021-07-09T13:09:00Z"/>
        <d v="2021-07-09T13:10:10Z"/>
        <d v="2021-07-09T13:11:31Z"/>
        <d v="2021-07-09T13:11:55Z"/>
        <d v="2021-07-09T13:12:30Z"/>
        <d v="2021-07-09T13:13:05Z"/>
        <d v="2021-07-09T13:14:50Z"/>
        <d v="2021-07-09T13:15:24Z"/>
        <d v="2021-07-09T13:15:59Z"/>
        <d v="2021-07-09T13:17:09Z"/>
        <d v="2021-07-09T13:20:39Z"/>
        <d v="2021-07-09T13:21:14Z"/>
        <d v="2021-07-09T13:21:49Z"/>
        <d v="2021-07-09T13:22:24Z"/>
        <d v="2021-07-09T13:22:59Z"/>
        <d v="2021-07-09T13:23:34Z"/>
        <d v="2021-07-09T13:24:09Z"/>
        <d v="2021-07-09T13:25:19Z"/>
        <d v="2021-07-09T13:27:03Z"/>
        <d v="2021-07-09T13:27:38Z"/>
        <d v="2021-07-09T13:29:23Z"/>
        <d v="2021-07-09T13:30:33Z"/>
        <d v="2021-07-09T13:33:07Z"/>
        <d v="2021-07-09T13:33:28Z"/>
        <d v="2021-07-09T13:34:03Z"/>
        <d v="2021-07-09T13:34:38Z"/>
        <d v="2021-07-09T13:35:13Z"/>
        <d v="2021-07-09T13:36:58Z"/>
        <d v="2021-07-09T13:37:33Z"/>
        <d v="2021-07-09T13:39:17Z"/>
        <d v="2021-07-09T13:39:52Z"/>
        <d v="2021-07-09T13:41:02Z"/>
        <d v="2021-07-09T13:41:37Z"/>
        <d v="2021-07-09T13:42:12Z"/>
        <d v="2021-07-09T13:43:22Z"/>
        <d v="2021-07-09T13:43:57Z"/>
        <d v="2021-07-09T13:45:07Z"/>
        <d v="2021-07-09T13:45:42Z"/>
        <d v="2021-07-09T13:47:27Z"/>
        <d v="2021-07-09T13:48:28Z"/>
        <d v="2021-07-09T13:48:37Z"/>
        <d v="2021-07-09T13:49:12Z"/>
        <d v="2021-07-09T13:50:24Z"/>
        <d v="2021-07-09T13:52:41Z"/>
        <d v="2021-07-09T13:54:26Z"/>
        <d v="2021-07-09T13:55:01Z"/>
        <d v="2021-07-09T13:55:12Z"/>
        <d v="2021-07-09T13:55:36Z"/>
        <d v="2021-07-09T13:56:11Z"/>
        <d v="2021-07-09T13:57:21Z"/>
        <d v="2021-07-09T13:57:56Z"/>
        <d v="2021-07-09T14:00:16Z"/>
        <d v="2021-07-09T14:01:26Z"/>
        <d v="2021-07-09T14:02:01Z"/>
        <d v="2021-07-09T14:04:20Z"/>
        <d v="2021-07-09T14:04:55Z"/>
        <d v="2021-07-09T14:05:30Z"/>
        <d v="2021-07-09T14:06:40Z"/>
        <d v="2021-07-09T14:07:50Z"/>
        <d v="2021-07-09T14:09:35Z"/>
        <d v="2021-07-09T14:10:04Z"/>
        <d v="2021-07-09T14:10:10Z"/>
        <d v="2021-07-09T14:11:20Z"/>
        <d v="2021-07-09T14:12:30Z"/>
        <d v="2021-07-09T14:12:57Z"/>
        <d v="2021-07-09T14:13:05Z"/>
        <d v="2021-07-09T14:14:15Z"/>
        <d v="2021-07-09T14:14:50Z"/>
        <d v="2021-07-09T14:15:59Z"/>
        <d v="2021-07-09T14:16:34Z"/>
        <d v="2021-07-09T14:18:19Z"/>
        <d v="2021-07-09T14:18:54Z"/>
        <d v="2021-07-09T14:19:29Z"/>
        <d v="2021-07-09T14:20:38Z"/>
        <d v="2021-07-09T14:20:39Z"/>
        <d v="2021-07-09T14:22:24Z"/>
        <d v="2021-07-09T14:22:59Z"/>
        <d v="2021-07-09T14:25:54Z"/>
        <d v="2021-07-09T14:26:29Z"/>
        <d v="2021-07-09T14:27:03Z"/>
        <d v="2021-07-09T14:27:38Z"/>
        <d v="2021-07-09T14:28:13Z"/>
        <d v="2021-07-09T14:28:48Z"/>
        <d v="2021-07-09T14:29:23Z"/>
        <d v="2021-07-09T14:32:18Z"/>
        <d v="2021-07-09T14:32:53Z"/>
        <d v="2021-07-09T14:33:28Z"/>
        <d v="2021-07-09T14:34:38Z"/>
        <d v="2021-07-09T14:35:13Z"/>
        <d v="2021-07-09T14:36:23Z"/>
        <d v="2021-07-09T14:36:58Z"/>
        <d v="2021-07-09T14:37:33Z"/>
        <d v="2021-07-09T14:38:08Z"/>
        <d v="2021-07-09T14:38:43Z"/>
        <d v="2021-07-09T14:39:17Z"/>
        <d v="2021-07-09T14:39:52Z"/>
        <d v="2021-07-09T14:40:19Z"/>
        <d v="2021-07-09T14:40:27Z"/>
        <d v="2021-07-09T14:41:37Z"/>
        <d v="2021-07-09T14:42:12Z"/>
        <d v="2021-07-09T14:42:47Z"/>
        <d v="2021-07-09T14:43:57Z"/>
        <d v="2021-07-09T14:44:32Z"/>
        <d v="2021-07-09T14:45:42Z"/>
        <d v="2021-07-09T14:46:17Z"/>
        <d v="2021-07-09T14:46:52Z"/>
        <d v="2021-07-09T14:47:27Z"/>
        <d v="2021-07-09T14:48:28Z"/>
        <d v="2021-07-09T14:49:12Z"/>
        <d v="2021-07-09T14:49:47Z"/>
        <d v="2021-07-09T14:50:22Z"/>
        <d v="2021-07-09T14:50:56Z"/>
        <d v="2021-07-09T14:52:06Z"/>
        <d v="2021-07-09T14:52:41Z"/>
        <d v="2021-07-09T14:53:16Z"/>
        <d v="2021-07-09T14:55:36Z"/>
        <d v="2021-07-09T14:56:46Z"/>
        <d v="2021-07-09T14:57:21Z"/>
        <d v="2021-07-09T14:57:56Z"/>
        <d v="2021-07-09T14:58:31Z"/>
        <d v="2021-07-09T14:59:06Z"/>
        <d v="2021-07-09T14:59:31Z"/>
        <d v="2021-07-09T15:00:51Z"/>
        <d v="2021-07-09T15:02:01Z"/>
        <d v="2021-07-09T15:02:36Z"/>
        <d v="2021-07-09T15:03:45Z"/>
        <d v="2021-07-09T15:04:55Z"/>
        <d v="2021-07-09T15:05:30Z"/>
        <d v="2021-07-09T15:06:05Z"/>
        <d v="2021-07-09T15:07:50Z"/>
        <d v="2021-07-09T15:08:25Z"/>
        <d v="2021-07-09T15:08:38Z"/>
        <d v="2021-07-09T15:09:35Z"/>
        <d v="2021-07-09T15:10:10Z"/>
        <d v="2021-07-09T15:10:45Z"/>
        <d v="2021-07-09T15:11:20Z"/>
        <d v="2021-07-09T15:11:55Z"/>
        <d v="2021-07-09T15:12:30Z"/>
        <d v="2021-07-09T15:13:05Z"/>
        <d v="2021-07-09T15:14:15Z"/>
        <d v="2021-07-09T15:14:50Z"/>
        <d v="2021-07-09T15:15:24Z"/>
        <d v="2021-07-09T15:17:09Z"/>
        <d v="2021-07-09T15:17:44Z"/>
        <d v="2021-07-09T15:18:54Z"/>
        <d v="2021-07-09T15:19:29Z"/>
        <d v="2021-07-09T15:19:40Z"/>
        <d v="2021-07-09T15:20:04Z"/>
        <d v="2021-07-09T15:21:14Z"/>
        <d v="2021-07-09T15:22:24Z"/>
        <d v="2021-07-09T15:22:59Z"/>
        <d v="2021-07-09T15:23:34Z"/>
        <d v="2021-07-09T15:24:00Z"/>
        <d v="2021-07-09T15:24:09Z"/>
        <d v="2021-07-09T15:24:44Z"/>
        <d v="2021-07-09T15:25:19Z"/>
        <d v="2021-07-09T15:25:54Z"/>
        <d v="2021-07-09T15:26:29Z"/>
        <d v="2021-07-09T15:26:52Z"/>
        <d v="2021-07-09T15:27:03Z"/>
        <d v="2021-07-09T15:29:58Z"/>
        <d v="2021-07-09T15:30:33Z"/>
        <d v="2021-07-09T15:31:12Z"/>
        <d v="2021-07-09T15:31:43Z"/>
        <d v="2021-07-09T15:34:03Z"/>
        <d v="2021-07-09T15:34:38Z"/>
        <d v="2021-07-09T15:35:13Z"/>
        <d v="2021-07-09T15:36:23Z"/>
        <d v="2021-07-09T15:37:33Z"/>
        <d v="2021-07-09T15:38:43Z"/>
        <d v="2021-07-09T15:39:52Z"/>
        <d v="2021-07-09T15:41:37Z"/>
        <d v="2021-07-09T15:42:12Z"/>
        <d v="2021-07-09T15:42:47Z"/>
        <d v="2021-07-09T15:44:32Z"/>
        <d v="2021-07-09T15:46:52Z"/>
        <d v="2021-07-09T15:48:02Z"/>
        <d v="2021-07-09T15:48:37Z"/>
        <d v="2021-07-09T15:49:12Z"/>
        <d v="2021-07-09T15:49:47Z"/>
        <d v="2021-07-09T15:51:31Z"/>
        <d v="2021-07-09T15:52:06Z"/>
        <d v="2021-07-09T15:53:51Z"/>
        <d v="2021-07-09T15:55:01Z"/>
        <d v="2021-07-09T15:55:36Z"/>
        <d v="2021-07-09T15:56:11Z"/>
        <d v="2021-07-09T15:58:31Z"/>
        <d v="2021-07-09T15:59:41Z"/>
        <d v="2021-07-09T16:00:16Z"/>
        <d v="2021-07-09T16:01:26Z"/>
        <d v="2021-07-09T16:02:24Z"/>
        <d v="2021-07-09T16:02:36Z"/>
        <d v="2021-07-09T16:03:10Z"/>
        <d v="2021-07-09T16:03:45Z"/>
        <d v="2021-07-09T16:04:20Z"/>
        <d v="2021-07-09T16:05:30Z"/>
        <d v="2021-07-09T16:06:05Z"/>
        <d v="2021-07-09T16:06:14Z"/>
        <d v="2021-07-09T16:08:25Z"/>
        <d v="2021-07-09T16:10:10Z"/>
        <d v="2021-07-09T16:11:20Z"/>
        <d v="2021-07-09T16:11:55Z"/>
        <d v="2021-07-09T16:12:30Z"/>
        <d v="2021-07-09T16:13:05Z"/>
        <d v="2021-07-09T16:14:15Z"/>
        <d v="2021-07-09T16:14:50Z"/>
        <d v="2021-07-09T16:15:24Z"/>
        <d v="2021-07-09T16:17:09Z"/>
        <d v="2021-07-09T16:17:16Z"/>
        <d v="2021-07-09T16:17:44Z"/>
        <d v="2021-07-09T16:17:45Z"/>
        <d v="2021-07-09T16:18:54Z"/>
        <d v="2021-07-09T16:19:29Z"/>
        <d v="2021-07-09T16:20:39Z"/>
        <d v="2021-07-09T16:21:49Z"/>
        <d v="2021-07-09T16:22:24Z"/>
        <d v="2021-07-09T16:23:31Z"/>
        <d v="2021-07-09T16:24:09Z"/>
        <d v="2021-07-09T16:26:29Z"/>
        <d v="2021-07-09T16:27:03Z"/>
        <d v="2021-07-09T16:28:19Z"/>
        <d v="2021-07-09T16:29:23Z"/>
        <d v="2021-07-09T16:29:58Z"/>
        <d v="2021-07-09T16:32:53Z"/>
        <d v="2021-07-09T16:33:28Z"/>
        <d v="2021-07-09T16:34:03Z"/>
        <d v="2021-07-09T16:35:13Z"/>
        <d v="2021-07-09T16:35:48Z"/>
        <d v="2021-07-09T16:38:08Z"/>
        <d v="2021-07-09T16:38:43Z"/>
        <d v="2021-07-09T16:39:17Z"/>
        <d v="2021-07-09T16:39:21Z"/>
        <d v="2021-07-09T16:39:50Z"/>
        <d v="2021-07-09T16:39:52Z"/>
        <d v="2021-07-09T16:40:27Z"/>
        <d v="2021-07-09T16:41:02Z"/>
        <d v="2021-07-09T16:43:22Z"/>
        <d v="2021-07-09T16:43:57Z"/>
        <d v="2021-07-09T16:44:32Z"/>
        <d v="2021-07-09T16:45:07Z"/>
        <d v="2021-07-09T16:45:42Z"/>
        <d v="2021-07-09T16:46:17Z"/>
        <d v="2021-07-09T16:47:27Z"/>
        <d v="2021-07-09T16:49:47Z"/>
        <d v="2021-07-09T16:52:06Z"/>
        <d v="2021-07-09T16:52:41Z"/>
        <d v="2021-07-09T16:53:51Z"/>
        <d v="2021-07-09T16:54:26Z"/>
        <d v="2021-07-09T16:55:01Z"/>
        <d v="2021-07-09T16:55:36Z"/>
        <d v="2021-07-09T16:56:11Z"/>
        <d v="2021-07-09T16:56:46Z"/>
        <d v="2021-07-09T16:57:21Z"/>
        <d v="2021-07-09T16:59:06Z"/>
        <d v="2021-07-09T16:59:41Z"/>
        <d v="2021-07-09T17:00:16Z"/>
        <d v="2021-07-09T17:01:26Z"/>
        <d v="2021-07-09T17:02:01Z"/>
        <d v="2021-07-09T17:02:36Z"/>
        <d v="2021-07-09T17:03:10Z"/>
        <d v="2021-07-09T17:04:55Z"/>
        <d v="2021-07-09T17:06:05Z"/>
        <d v="2021-07-09T17:07:15Z"/>
        <d v="2021-07-09T17:07:50Z"/>
        <d v="2021-07-09T17:08:25Z"/>
        <d v="2021-07-09T17:09:35Z"/>
        <d v="2021-07-09T17:10:10Z"/>
        <d v="2021-07-09T17:10:45Z"/>
        <d v="2021-07-09T17:11:20Z"/>
        <d v="2021-07-09T17:11:31Z"/>
        <d v="2021-07-09T17:12:28Z"/>
        <d v="2021-07-09T17:13:05Z"/>
        <d v="2021-07-09T17:14:15Z"/>
        <d v="2021-07-09T17:14:50Z"/>
        <d v="2021-07-09T17:15:24Z"/>
        <d v="2021-07-09T17:16:34Z"/>
        <d v="2021-07-09T17:17:09Z"/>
        <d v="2021-07-09T17:17:44Z"/>
        <d v="2021-07-09T17:18:19Z"/>
        <d v="2021-07-09T17:18:54Z"/>
        <d v="2021-07-09T17:19:29Z"/>
        <d v="2021-07-09T17:20:04Z"/>
        <d v="2021-07-09T17:20:39Z"/>
        <d v="2021-07-09T17:21:14Z"/>
        <d v="2021-07-09T17:21:36Z"/>
        <d v="2021-07-09T17:21:49Z"/>
        <d v="2021-07-09T17:22:04Z"/>
        <d v="2021-07-09T17:22:24Z"/>
        <d v="2021-07-09T17:22:59Z"/>
        <d v="2021-07-09T17:25:19Z"/>
        <d v="2021-07-09T17:25:54Z"/>
        <d v="2021-07-09T17:26:29Z"/>
        <d v="2021-07-09T17:27:03Z"/>
        <d v="2021-07-09T17:28:13Z"/>
        <d v="2021-07-09T17:29:23Z"/>
        <d v="2021-07-09T17:29:58Z"/>
        <d v="2021-07-09T17:30:33Z"/>
        <d v="2021-07-09T17:31:43Z"/>
        <d v="2021-07-09T17:32:18Z"/>
        <d v="2021-07-09T17:32:53Z"/>
        <d v="2021-07-09T17:33:28Z"/>
        <d v="2021-07-09T17:34:03Z"/>
        <d v="2021-07-09T17:35:13Z"/>
        <d v="2021-07-09T17:38:08Z"/>
        <d v="2021-07-09T17:38:43Z"/>
        <d v="2021-07-09T17:39:52Z"/>
        <d v="2021-07-09T17:40:27Z"/>
        <d v="2021-07-09T17:41:02Z"/>
        <d v="2021-07-09T17:42:12Z"/>
        <d v="2021-07-09T17:43:12Z"/>
        <d v="2021-07-09T17:43:22Z"/>
        <d v="2021-07-09T17:43:57Z"/>
        <d v="2021-07-09T17:45:42Z"/>
        <d v="2021-07-09T17:47:02Z"/>
        <d v="2021-07-09T17:48:37Z"/>
        <d v="2021-07-09T17:49:47Z"/>
        <d v="2021-07-09T17:50:22Z"/>
        <d v="2021-07-09T17:50:56Z"/>
        <d v="2021-07-09T17:51:31Z"/>
        <d v="2021-07-09T17:52:06Z"/>
        <d v="2021-07-09T17:53:51Z"/>
        <d v="2021-07-09T17:55:01Z"/>
        <d v="2021-07-09T17:55:36Z"/>
        <d v="2021-07-09T17:56:11Z"/>
        <d v="2021-07-09T17:56:46Z"/>
        <d v="2021-07-09T17:57:21Z"/>
        <d v="2021-07-09T17:57:36Z"/>
        <d v="2021-07-09T17:58:31Z"/>
        <d v="2021-07-09T17:58:33Z"/>
        <d v="2021-07-09T17:59:06Z"/>
        <d v="2021-07-09T17:59:41Z"/>
        <d v="2021-07-09T18:00:51Z"/>
        <d v="2021-07-09T18:01:26Z"/>
        <d v="2021-07-09T18:01:55Z"/>
        <d v="2021-07-09T18:02:01Z"/>
        <d v="2021-07-09T18:02:36Z"/>
        <d v="2021-07-09T18:02:52Z"/>
        <d v="2021-07-09T18:03:10Z"/>
        <d v="2021-07-09T18:04:20Z"/>
        <d v="2021-07-09T18:04:55Z"/>
        <d v="2021-07-09T18:05:30Z"/>
        <d v="2021-07-09T18:07:15Z"/>
        <d v="2021-07-09T18:07:50Z"/>
        <d v="2021-07-09T18:09:00Z"/>
        <d v="2021-07-09T18:09:35Z"/>
        <d v="2021-07-09T18:10:10Z"/>
        <d v="2021-07-09T18:10:45Z"/>
        <d v="2021-07-09T18:11:20Z"/>
        <d v="2021-07-09T18:11:55Z"/>
        <d v="2021-07-09T18:13:05Z"/>
        <d v="2021-07-09T18:14:15Z"/>
        <d v="2021-07-09T18:14:50Z"/>
        <d v="2021-07-09T18:15:59Z"/>
        <d v="2021-07-09T18:16:34Z"/>
        <d v="2021-07-09T18:17:09Z"/>
        <d v="2021-07-09T18:17:44Z"/>
        <d v="2021-07-09T18:18:19Z"/>
        <d v="2021-07-09T18:18:54Z"/>
        <d v="2021-07-09T18:19:29Z"/>
        <d v="2021-07-09T18:20:04Z"/>
        <d v="2021-07-09T18:20:39Z"/>
        <d v="2021-07-09T18:21:14Z"/>
        <d v="2021-07-09T18:21:49Z"/>
        <d v="2021-07-09T18:22:24Z"/>
        <d v="2021-07-09T18:22:59Z"/>
        <d v="2021-07-09T18:23:34Z"/>
        <d v="2021-07-09T18:24:09Z"/>
        <d v="2021-07-09T18:24:44Z"/>
        <d v="2021-07-09T18:25:19Z"/>
        <d v="2021-07-09T18:25:54Z"/>
        <d v="2021-07-09T18:27:03Z"/>
        <d v="2021-07-09T18:27:38Z"/>
        <d v="2021-07-09T18:29:58Z"/>
        <d v="2021-07-09T18:30:33Z"/>
        <d v="2021-07-09T18:31:08Z"/>
        <d v="2021-07-09T18:32:53Z"/>
        <d v="2021-07-09T18:33:28Z"/>
        <d v="2021-07-09T18:34:38Z"/>
        <d v="2021-07-09T18:35:48Z"/>
        <d v="2021-07-09T18:39:17Z"/>
        <d v="2021-07-09T18:39:21Z"/>
        <d v="2021-07-09T18:39:52Z"/>
        <d v="2021-07-09T18:40:48Z"/>
        <d v="2021-07-09T18:41:02Z"/>
        <d v="2021-07-09T18:41:37Z"/>
        <d v="2021-07-09T18:42:12Z"/>
        <d v="2021-07-09T18:42:47Z"/>
        <d v="2021-07-09T18:43:22Z"/>
        <d v="2021-07-09T18:43:57Z"/>
        <d v="2021-07-09T18:44:32Z"/>
        <d v="2021-07-09T18:45:42Z"/>
        <d v="2021-07-09T18:46:17Z"/>
        <d v="2021-07-09T18:46:52Z"/>
        <d v="2021-07-09T18:49:12Z"/>
        <d v="2021-07-09T18:50:22Z"/>
        <d v="2021-07-09T18:51:31Z"/>
        <d v="2021-07-09T18:52:41Z"/>
        <d v="2021-07-09T18:53:51Z"/>
        <d v="2021-07-09T18:55:01Z"/>
        <d v="2021-07-09T18:55:36Z"/>
        <d v="2021-07-09T18:56:11Z"/>
        <d v="2021-07-09T18:57:07Z"/>
        <d v="2021-07-09T18:57:21Z"/>
        <d v="2021-07-09T18:57:56Z"/>
        <d v="2021-07-09T18:58:31Z"/>
        <d v="2021-07-09T18:59:41Z"/>
        <d v="2021-07-09T19:00:16Z"/>
        <d v="2021-07-09T19:00:51Z"/>
        <d v="2021-07-09T19:02:01Z"/>
        <d v="2021-07-09T19:02:36Z"/>
        <d v="2021-07-09T19:03:45Z"/>
        <d v="2021-07-09T19:04:20Z"/>
        <d v="2021-07-09T19:04:55Z"/>
        <d v="2021-07-09T19:05:30Z"/>
        <d v="2021-07-09T19:06:40Z"/>
        <d v="2021-07-09T19:07:15Z"/>
        <d v="2021-07-09T19:09:00Z"/>
        <d v="2021-07-09T19:10:10Z"/>
        <d v="2021-07-09T19:11:20Z"/>
        <d v="2021-07-09T19:11:55Z"/>
        <d v="2021-07-09T19:13:05Z"/>
        <d v="2021-07-09T19:13:40Z"/>
        <d v="2021-07-09T19:14:15Z"/>
        <d v="2021-07-09T19:14:50Z"/>
        <d v="2021-07-09T19:15:59Z"/>
        <d v="2021-07-09T19:16:34Z"/>
        <d v="2021-07-09T19:16:48Z"/>
        <d v="2021-07-09T19:17:45Z"/>
        <d v="2021-07-09T19:18:54Z"/>
        <d v="2021-07-09T19:19:29Z"/>
        <d v="2021-07-09T19:20:39Z"/>
        <d v="2021-07-09T19:21:14Z"/>
        <d v="2021-07-09T19:22:24Z"/>
        <d v="2021-07-09T19:22:59Z"/>
        <d v="2021-07-09T19:23:34Z"/>
        <d v="2021-07-09T19:24:09Z"/>
        <d v="2021-07-09T19:24:44Z"/>
        <d v="2021-07-09T19:25:19Z"/>
        <d v="2021-07-09T19:25:54Z"/>
        <d v="2021-07-09T19:27:03Z"/>
        <d v="2021-07-09T19:27:38Z"/>
        <d v="2021-07-09T19:28:19Z"/>
        <d v="2021-07-09T19:28:48Z"/>
        <d v="2021-07-09T19:29:23Z"/>
        <d v="2021-07-09T19:30:33Z"/>
        <d v="2021-07-09T19:31:08Z"/>
        <d v="2021-07-09T19:32:53Z"/>
        <d v="2021-07-09T19:33:28Z"/>
        <d v="2021-07-09T19:34:38Z"/>
        <d v="2021-07-09T19:35:13Z"/>
        <d v="2021-07-09T19:35:48Z"/>
        <d v="2021-07-09T19:36:23Z"/>
        <d v="2021-07-09T19:37:33Z"/>
        <d v="2021-07-09T19:38:08Z"/>
        <d v="2021-07-09T19:39:17Z"/>
        <d v="2021-07-09T19:39:21Z"/>
        <d v="2021-07-09T19:39:50Z"/>
        <d v="2021-07-09T19:39:52Z"/>
        <d v="2021-07-09T19:40:27Z"/>
        <d v="2021-07-09T19:41:37Z"/>
        <d v="2021-07-09T19:42:12Z"/>
        <d v="2021-07-09T19:42:47Z"/>
        <d v="2021-07-09T19:45:36Z"/>
        <d v="2021-07-09T19:45:42Z"/>
        <d v="2021-07-09T19:46:17Z"/>
        <d v="2021-07-09T19:46:52Z"/>
        <d v="2021-07-09T19:48:02Z"/>
        <d v="2021-07-09T19:49:12Z"/>
        <d v="2021-07-09T19:50:56Z"/>
        <d v="2021-07-09T19:51:31Z"/>
        <d v="2021-07-09T19:52:06Z"/>
        <d v="2021-07-09T19:55:01Z"/>
        <d v="2021-07-09T19:55:36Z"/>
        <d v="2021-07-09T19:56:11Z"/>
        <d v="2021-07-09T19:56:46Z"/>
        <d v="2021-07-09T19:57:21Z"/>
        <d v="2021-07-09T19:58:31Z"/>
        <d v="2021-07-09T19:58:33Z"/>
        <d v="2021-07-09T19:59:06Z"/>
        <d v="2021-07-09T20:00:16Z"/>
        <d v="2021-07-09T20:01:26Z"/>
        <d v="2021-07-09T20:02:36Z"/>
        <d v="2021-07-09T20:03:10Z"/>
        <d v="2021-07-09T20:03:45Z"/>
        <d v="2021-07-09T20:05:30Z"/>
        <d v="2021-07-09T20:07:15Z"/>
        <d v="2021-07-09T20:07:50Z"/>
        <d v="2021-07-09T20:08:25Z"/>
        <d v="2021-07-09T20:10:10Z"/>
        <d v="2021-07-09T20:12:30Z"/>
        <d v="2021-07-09T20:13:40Z"/>
        <d v="2021-07-09T20:14:15Z"/>
        <d v="2021-07-09T20:14:50Z"/>
        <d v="2021-07-09T20:15:24Z"/>
        <d v="2021-07-09T20:16:34Z"/>
        <d v="2021-07-09T20:17:44Z"/>
        <d v="2021-07-09T20:18:54Z"/>
        <d v="2021-07-09T20:19:29Z"/>
        <d v="2021-07-09T20:20:04Z"/>
        <d v="2021-07-09T20:21:14Z"/>
        <d v="2021-07-09T20:23:34Z"/>
        <d v="2021-07-09T20:24:44Z"/>
        <d v="2021-07-09T20:25:19Z"/>
        <d v="2021-07-09T20:26:29Z"/>
        <d v="2021-07-09T20:27:03Z"/>
        <d v="2021-07-09T20:27:38Z"/>
        <d v="2021-07-09T20:28:48Z"/>
        <d v="2021-07-09T20:29:58Z"/>
        <d v="2021-07-09T20:30:33Z"/>
        <d v="2021-07-09T20:31:08Z"/>
        <d v="2021-07-09T20:31:43Z"/>
        <d v="2021-07-09T20:32:18Z"/>
        <d v="2021-07-09T20:33:28Z"/>
        <d v="2021-07-09T20:35:48Z"/>
        <d v="2021-07-09T20:36:00Z"/>
        <d v="2021-07-09T20:36:23Z"/>
        <d v="2021-07-09T20:36:58Z"/>
        <d v="2021-07-09T20:38:08Z"/>
        <d v="2021-07-09T20:38:43Z"/>
        <d v="2021-07-09T20:39:52Z"/>
        <d v="2021-07-09T20:40:27Z"/>
        <d v="2021-07-09T20:41:02Z"/>
        <d v="2021-07-09T20:42:12Z"/>
        <d v="2021-07-09T20:42:47Z"/>
        <d v="2021-07-09T20:43:22Z"/>
        <d v="2021-07-09T20:44:32Z"/>
        <d v="2021-07-09T20:45:07Z"/>
        <d v="2021-07-09T20:45:42Z"/>
        <d v="2021-07-09T20:49:12Z"/>
        <d v="2021-07-09T20:49:47Z"/>
        <d v="2021-07-09T20:50:56Z"/>
        <d v="2021-07-09T20:52:06Z"/>
        <d v="2021-07-09T20:52:41Z"/>
        <d v="2021-07-09T20:53:51Z"/>
        <d v="2021-07-09T20:55:12Z"/>
        <d v="2021-07-09T20:55:36Z"/>
        <d v="2021-07-09T20:56:11Z"/>
        <d v="2021-07-09T20:56:46Z"/>
        <d v="2021-07-09T20:57:21Z"/>
        <d v="2021-07-09T20:59:41Z"/>
        <d v="2021-07-09T21:01:26Z"/>
        <d v="2021-07-09T21:02:01Z"/>
        <d v="2021-07-09T21:02:36Z"/>
        <d v="2021-07-09T21:03:10Z"/>
        <d v="2021-07-09T21:03:45Z"/>
        <d v="2021-07-09T21:04:20Z"/>
        <d v="2021-07-09T21:05:30Z"/>
        <d v="2021-07-09T21:05:45Z"/>
        <d v="2021-07-09T21:06:05Z"/>
        <d v="2021-07-09T21:07:15Z"/>
        <d v="2021-07-09T21:07:50Z"/>
        <d v="2021-07-09T21:08:25Z"/>
        <d v="2021-07-09T21:10:33Z"/>
        <d v="2021-07-09T21:11:55Z"/>
        <d v="2021-07-09T21:12:30Z"/>
        <d v="2021-07-09T21:13:05Z"/>
        <d v="2021-07-09T21:14:15Z"/>
        <d v="2021-07-09T21:14:50Z"/>
        <d v="2021-07-09T21:15:21Z"/>
        <d v="2021-07-09T21:15:24Z"/>
        <d v="2021-07-09T21:16:34Z"/>
        <d v="2021-07-09T21:17:09Z"/>
        <d v="2021-07-09T21:19:29Z"/>
        <d v="2021-07-09T21:20:04Z"/>
        <d v="2021-07-09T21:20:39Z"/>
        <d v="2021-07-09T21:21:14Z"/>
        <d v="2021-07-09T21:22:24Z"/>
        <d v="2021-07-09T21:22:59Z"/>
        <d v="2021-07-09T21:23:31Z"/>
        <d v="2021-07-09T21:24:09Z"/>
        <d v="2021-07-09T21:24:44Z"/>
        <d v="2021-07-09T21:25:19Z"/>
        <d v="2021-07-09T21:25:54Z"/>
        <d v="2021-07-09T21:26:29Z"/>
        <d v="2021-07-09T21:27:03Z"/>
        <d v="2021-07-09T21:27:38Z"/>
        <d v="2021-07-09T21:29:23Z"/>
        <d v="2021-07-09T21:31:43Z"/>
        <d v="2021-07-09T21:32:18Z"/>
        <d v="2021-07-09T21:33:28Z"/>
        <d v="2021-07-09T21:36:23Z"/>
        <d v="2021-07-09T21:36:58Z"/>
        <d v="2021-07-09T21:38:08Z"/>
        <d v="2021-07-09T21:40:27Z"/>
        <d v="2021-07-09T21:41:02Z"/>
        <d v="2021-07-09T21:42:47Z"/>
        <d v="2021-07-09T21:43:22Z"/>
        <d v="2021-07-09T21:43:57Z"/>
        <d v="2021-07-09T21:44:32Z"/>
        <d v="2021-07-09T21:44:38Z"/>
        <d v="2021-07-09T21:45:07Z"/>
        <d v="2021-07-09T21:45:07Z"/>
        <d v="2021-07-09T21:46:17Z"/>
        <d v="2021-07-09T21:48:02Z"/>
        <d v="2021-07-09T21:49:12Z"/>
        <d v="2021-07-09T21:50:24Z"/>
        <d v="2021-07-09T21:51:31Z"/>
        <d v="2021-07-09T21:52:41Z"/>
        <d v="2021-07-09T21:54:14Z"/>
        <d v="2021-07-09T21:55:01Z"/>
        <d v="2021-07-09T21:55:36Z"/>
        <d v="2021-07-09T21:56:46Z"/>
        <d v="2021-07-09T21:57:21Z"/>
        <d v="2021-07-09T21:59:06Z"/>
        <d v="2021-07-09T22:00:16Z"/>
        <d v="2021-07-09T22:00:51Z"/>
        <d v="2021-07-09T22:00:57Z"/>
        <d v="2021-07-09T22:01:26Z"/>
        <d v="2021-07-09T22:01:55Z"/>
        <d v="2021-07-09T22:02:01Z"/>
        <d v="2021-07-09T22:02:36Z"/>
        <d v="2021-07-09T22:03:45Z"/>
        <d v="2021-07-09T22:04:20Z"/>
        <d v="2021-07-09T22:05:30Z"/>
        <d v="2021-07-09T22:06:43Z"/>
        <d v="2021-07-09T22:09:00Z"/>
        <d v="2021-07-09T22:10:10Z"/>
        <d v="2021-07-09T22:10:45Z"/>
        <d v="2021-07-09T22:11:20Z"/>
        <d v="2021-07-09T22:11:55Z"/>
        <d v="2021-07-09T22:12:57Z"/>
        <d v="2021-07-09T22:13:05Z"/>
        <d v="2021-07-09T22:13:40Z"/>
        <d v="2021-07-09T22:14:15Z"/>
        <d v="2021-07-09T22:15:24Z"/>
        <d v="2021-07-09T22:15:59Z"/>
        <d v="2021-07-09T22:19:29Z"/>
        <d v="2021-07-09T22:19:40Z"/>
        <d v="2021-07-09T22:20:39Z"/>
        <d v="2021-07-09T22:22:24Z"/>
        <d v="2021-07-09T22:23:34Z"/>
        <d v="2021-07-09T22:24:44Z"/>
        <d v="2021-07-09T22:25:54Z"/>
        <d v="2021-07-09T22:27:03Z"/>
        <d v="2021-07-09T22:28:13Z"/>
        <d v="2021-07-09T22:28:48Z"/>
        <d v="2021-07-09T22:29:16Z"/>
        <d v="2021-07-09T22:29:23Z"/>
        <d v="2021-07-09T22:31:43Z"/>
        <d v="2021-07-09T22:33:28Z"/>
        <d v="2021-07-09T22:34:38Z"/>
        <d v="2021-07-09T22:35:13Z"/>
        <d v="2021-07-09T22:35:31Z"/>
        <d v="2021-07-09T22:36:23Z"/>
        <d v="2021-07-09T22:36:58Z"/>
        <d v="2021-07-09T22:37:33Z"/>
        <d v="2021-07-09T22:39:52Z"/>
        <d v="2021-07-09T22:41:02Z"/>
        <d v="2021-07-09T22:42:12Z"/>
        <d v="2021-07-09T22:43:57Z"/>
        <d v="2021-07-09T22:45:42Z"/>
        <d v="2021-07-09T22:46:17Z"/>
        <d v="2021-07-09T22:48:02Z"/>
        <d v="2021-07-09T22:48:28Z"/>
        <d v="2021-07-09T22:48:37Z"/>
        <d v="2021-07-09T22:49:55Z"/>
        <d v="2021-07-09T22:50:22Z"/>
        <d v="2021-07-09T22:55:01Z"/>
        <d v="2021-07-09T22:55:36Z"/>
        <d v="2021-07-09T22:57:21Z"/>
        <d v="2021-07-09T22:57:56Z"/>
        <d v="2021-07-09T22:59:41Z"/>
        <d v="2021-07-09T23:00:51Z"/>
        <d v="2021-07-09T23:02:01Z"/>
        <d v="2021-07-09T23:02:36Z"/>
        <d v="2021-07-09T23:04:55Z"/>
        <d v="2021-07-09T23:06:05Z"/>
        <d v="2021-07-09T23:07:15Z"/>
        <d v="2021-07-09T23:07:50Z"/>
        <d v="2021-07-09T23:08:25Z"/>
        <d v="2021-07-09T23:09:00Z"/>
        <d v="2021-07-09T23:09:35Z"/>
        <d v="2021-07-09T23:11:55Z"/>
        <d v="2021-07-09T23:12:30Z"/>
        <d v="2021-07-09T23:13:40Z"/>
        <d v="2021-07-09T23:14:15Z"/>
        <d v="2021-07-09T23:16:34Z"/>
        <d v="2021-07-09T23:17:09Z"/>
        <d v="2021-07-09T23:18:19Z"/>
        <d v="2021-07-09T23:19:40Z"/>
        <d v="2021-07-09T23:21:14Z"/>
        <d v="2021-07-09T23:22:24Z"/>
        <d v="2021-07-09T23:25:19Z"/>
        <d v="2021-07-09T23:27:38Z"/>
        <d v="2021-07-09T23:29:45Z"/>
        <d v="2021-07-09T23:30:33Z"/>
        <d v="2021-07-09T23:31:40Z"/>
        <d v="2021-07-09T23:32:53Z"/>
        <d v="2021-07-09T23:33:28Z"/>
        <d v="2021-07-09T23:36:58Z"/>
        <d v="2021-07-09T23:40:27Z"/>
        <d v="2021-07-09T23:42:12Z"/>
        <d v="2021-07-09T23:43:57Z"/>
        <d v="2021-07-09T23:46:17Z"/>
        <d v="2021-07-09T23:46:52Z"/>
        <d v="2021-07-09T23:47:27Z"/>
        <d v="2021-07-09T23:49:12Z"/>
        <d v="2021-07-09T23:49:47Z"/>
        <d v="2021-07-09T23:50:56Z"/>
        <d v="2021-07-09T23:51:31Z"/>
        <d v="2021-07-09T23:53:16Z"/>
        <d v="2021-07-09T23:53:51Z"/>
        <d v="2021-07-09T23:58:31Z"/>
        <d v="2021-07-10T00:00:16Z"/>
        <d v="2021-07-10T00:02:48Z"/>
        <d v="2021-07-10T00:03:10Z"/>
        <d v="2021-07-10T00:05:30Z"/>
        <d v="2021-07-10T00:06:48Z"/>
        <d v="2021-07-10T00:07:38Z"/>
        <d v="2021-07-10T00:08:57Z"/>
        <d v="2021-07-10T00:09:35Z"/>
        <d v="2021-07-10T00:09:45Z"/>
        <d v="2021-07-10T00:10:45Z"/>
        <d v="2021-07-10T00:11:01Z"/>
        <d v="2021-07-10T00:13:26Z"/>
        <d v="2021-07-10T00:17:05Z"/>
        <d v="2021-07-10T00:17:09Z"/>
        <d v="2021-07-10T00:17:29Z"/>
        <d v="2021-07-10T00:23:34Z"/>
        <d v="2021-07-10T00:24:09Z"/>
        <d v="2021-07-10T00:24:33Z"/>
        <d v="2021-07-10T00:26:24Z"/>
        <d v="2021-07-10T00:27:25Z"/>
        <d v="2021-07-10T00:27:50Z"/>
        <d v="2021-07-10T00:28:13Z"/>
        <d v="2021-07-10T00:29:16Z"/>
        <d v="2021-07-10T00:30:19Z"/>
        <d v="2021-07-10T00:31:14Z"/>
        <d v="2021-07-10T00:33:55Z"/>
        <d v="2021-07-10T00:34:03Z"/>
        <d v="2021-07-10T00:38:08Z"/>
        <d v="2021-07-10T00:38:19Z"/>
        <d v="2021-07-10T00:39:30Z"/>
        <d v="2021-07-10T00:40:27Z"/>
        <d v="2021-07-10T00:40:48Z"/>
        <d v="2021-07-10T00:41:18Z"/>
        <d v="2021-07-10T00:42:12Z"/>
        <d v="2021-07-10T00:44:57Z"/>
        <d v="2021-07-10T00:46:45Z"/>
        <d v="2021-07-10T00:48:02Z"/>
        <d v="2021-07-10T00:49:21Z"/>
        <d v="2021-07-10T00:50:24Z"/>
        <d v="2021-07-10T00:50:27Z"/>
        <d v="2021-07-10T00:50:56Z"/>
        <d v="2021-07-10T00:52:06Z"/>
        <d v="2021-07-10T00:53:51Z"/>
        <d v="2021-07-10T00:54:26Z"/>
        <d v="2021-07-10T00:55:09Z"/>
        <d v="2021-07-10T00:55:46Z"/>
        <d v="2021-07-10T00:56:11Z"/>
        <d v="2021-07-10T00:57:07Z"/>
        <d v="2021-07-10T00:58:19Z"/>
        <d v="2021-07-10T01:00:00Z"/>
        <d v="2021-07-10T01:00:33Z"/>
        <d v="2021-07-10T01:00:51Z"/>
        <d v="2021-07-10T01:01:18Z"/>
        <d v="2021-07-10T01:01:39Z"/>
        <d v="2021-07-10T01:02:36Z"/>
        <d v="2021-07-10T01:03:10Z"/>
        <d v="2021-07-10T01:04:20Z"/>
        <d v="2021-07-10T01:04:55Z"/>
        <d v="2021-07-10T01:06:11Z"/>
        <d v="2021-07-10T01:07:24Z"/>
        <d v="2021-07-10T01:07:27Z"/>
        <d v="2021-07-10T01:07:50Z"/>
        <d v="2021-07-10T01:08:14Z"/>
        <d v="2021-07-10T01:08:25Z"/>
        <d v="2021-07-10T01:10:53Z"/>
        <d v="2021-07-10T01:12:09Z"/>
        <d v="2021-07-10T01:12:38Z"/>
        <d v="2021-07-10T01:12:59Z"/>
        <d v="2021-07-10T01:15:59Z"/>
        <d v="2021-07-10T01:19:12Z"/>
        <d v="2021-07-10T01:20:09Z"/>
        <d v="2021-07-10T01:26:29Z"/>
        <d v="2021-07-10T01:28:48Z"/>
        <d v="2021-07-10T01:29:41Z"/>
        <d v="2021-07-10T01:30:33Z"/>
        <d v="2021-07-10T01:33:52Z"/>
        <d v="2021-07-10T01:34:34Z"/>
        <d v="2021-07-10T01:35:31Z"/>
        <d v="2021-07-10T01:39:05Z"/>
        <d v="2021-07-10T01:39:37Z"/>
        <d v="2021-07-10T01:43:45Z"/>
        <d v="2021-07-10T01:44:25Z"/>
        <d v="2021-07-10T01:48:02Z"/>
        <d v="2021-07-10T01:50:42Z"/>
        <d v="2021-07-10T01:51:45Z"/>
        <d v="2021-07-10T01:56:35Z"/>
        <d v="2021-07-10T01:59:08Z"/>
        <d v="2021-07-10T01:59:53Z"/>
        <d v="2021-07-10T02:00:03Z"/>
        <d v="2021-07-10T02:02:57Z"/>
        <d v="2021-07-10T02:03:18Z"/>
        <d v="2021-07-10T02:04:45Z"/>
        <d v="2021-07-10T02:08:19Z"/>
        <d v="2021-07-10T02:11:24Z"/>
        <d v="2021-07-10T02:13:43Z"/>
        <d v="2021-07-10T02:21:48Z"/>
        <d v="2021-07-10T02:22:12Z"/>
        <d v="2021-07-10T02:23:31Z"/>
        <d v="2021-07-10T02:25:01Z"/>
        <d v="2021-07-10T02:28:48Z"/>
        <d v="2021-07-10T02:29:33Z"/>
        <d v="2021-07-10T02:31:23Z"/>
        <d v="2021-07-10T02:39:39Z"/>
        <d v="2021-07-10T02:41:01Z"/>
        <d v="2021-07-10T02:44:13Z"/>
        <d v="2021-07-10T02:44:40Z"/>
        <d v="2021-07-10T02:45:07Z"/>
        <d v="2021-07-10T02:48:53Z"/>
        <d v="2021-07-10T02:50:54Z"/>
        <d v="2021-07-10T02:52:41Z"/>
        <d v="2021-07-10T02:52:55Z"/>
        <d v="2021-07-10T02:54:57Z"/>
        <d v="2021-07-10T02:56:13Z"/>
        <d v="2021-07-10T02:56:32Z"/>
        <d v="2021-07-10T02:56:42Z"/>
        <d v="2021-07-10T03:01:26Z"/>
        <d v="2021-07-10T03:01:32Z"/>
        <d v="2021-07-10T03:02:20Z"/>
        <d v="2021-07-10T03:02:33Z"/>
        <d v="2021-07-10T03:03:12Z"/>
        <d v="2021-07-10T03:03:41Z"/>
        <d v="2021-07-10T03:03:52Z"/>
        <d v="2021-07-10T03:12:34Z"/>
        <d v="2021-07-10T03:13:32Z"/>
        <d v="2021-07-10T03:16:34Z"/>
        <d v="2021-07-10T03:17:11Z"/>
        <d v="2021-07-10T03:20:23Z"/>
        <d v="2021-07-10T03:21:00Z"/>
        <d v="2021-07-10T03:21:27Z"/>
        <d v="2021-07-10T03:22:51Z"/>
        <d v="2021-07-10T03:29:45Z"/>
        <d v="2021-07-10T03:32:38Z"/>
        <d v="2021-07-10T03:36:18Z"/>
        <d v="2021-07-10T03:37:13Z"/>
        <d v="2021-07-10T03:42:27Z"/>
        <d v="2021-07-10T03:43:30Z"/>
        <d v="2021-07-10T03:45:03Z"/>
        <d v="2021-07-10T03:45:32Z"/>
        <d v="2021-07-10T03:53:16Z"/>
        <d v="2021-07-10T03:55:22Z"/>
        <d v="2021-07-10T04:01:13Z"/>
        <d v="2021-07-10T04:02:36Z"/>
        <d v="2021-07-10T04:03:45Z"/>
        <d v="2021-07-10T04:04:02Z"/>
        <d v="2021-07-10T04:15:21Z"/>
        <d v="2021-07-10T04:19:51Z"/>
        <d v="2021-07-10T04:24:12Z"/>
        <d v="2021-07-10T04:25:49Z"/>
        <d v="2021-07-10T04:31:59Z"/>
        <d v="2021-07-10T04:33:23Z"/>
        <d v="2021-07-10T04:43:16Z"/>
        <d v="2021-07-10T04:43:40Z"/>
        <d v="2021-07-10T04:45:41Z"/>
        <d v="2021-07-10T04:47:27Z"/>
        <d v="2021-07-10T04:53:41Z"/>
        <d v="2021-07-10T04:55:00Z"/>
        <d v="2021-07-10T04:55:08Z"/>
        <d v="2021-07-10T04:55:50Z"/>
        <d v="2021-07-10T04:57:28Z"/>
        <d v="2021-07-10T04:59:45Z"/>
        <d v="2021-07-10T04:59:50Z"/>
        <d v="2021-07-10T05:02:31Z"/>
        <d v="2021-07-10T05:04:40Z"/>
        <d v="2021-07-10T05:07:12Z"/>
        <d v="2021-07-10T05:07:32Z"/>
        <d v="2021-07-10T05:12:43Z"/>
        <d v="2021-07-10T05:18:20Z"/>
        <d v="2021-07-10T05:18:52Z"/>
        <d v="2021-07-10T05:19:40Z"/>
        <d v="2021-07-10T05:20:09Z"/>
        <d v="2021-07-10T05:21:15Z"/>
        <d v="2021-07-10T05:22:07Z"/>
        <d v="2021-07-10T05:22:44Z"/>
        <d v="2021-07-10T05:25:07Z"/>
        <d v="2021-07-10T05:26:18Z"/>
        <d v="2021-07-10T05:27:24Z"/>
        <d v="2021-07-10T05:29:25Z"/>
        <d v="2021-07-10T05:29:46Z"/>
        <d v="2021-07-10T05:32:06Z"/>
        <d v="2021-07-10T05:32:24Z"/>
        <d v="2021-07-10T05:33:22Z"/>
        <d v="2021-07-10T05:33:25Z"/>
        <d v="2021-07-10T05:33:59Z"/>
        <d v="2021-07-10T05:34:55Z"/>
        <d v="2021-07-10T05:35:02Z"/>
        <d v="2021-07-10T05:37:43Z"/>
        <d v="2021-07-10T05:42:31Z"/>
        <d v="2021-07-10T05:43:21Z"/>
        <d v="2021-07-10T05:43:45Z"/>
        <d v="2021-07-10T05:45:46Z"/>
        <d v="2021-07-10T05:48:16Z"/>
        <d v="2021-07-10T05:48:35Z"/>
        <d v="2021-07-10T05:48:48Z"/>
        <d v="2021-07-10T05:49:17Z"/>
        <d v="2021-07-10T05:53:09Z"/>
        <d v="2021-07-10T05:54:54Z"/>
        <d v="2021-07-10T05:57:19Z"/>
        <d v="2021-07-10T05:57:43Z"/>
        <d v="2021-07-10T05:57:54Z"/>
        <d v="2021-07-10T06:03:13Z"/>
        <d v="2021-07-10T06:04:13Z"/>
        <d v="2021-07-10T06:05:38Z"/>
        <d v="2021-07-10T06:07:10Z"/>
        <d v="2021-07-10T06:07:28Z"/>
        <d v="2021-07-10T06:07:31Z"/>
        <d v="2021-07-10T06:08:45Z"/>
        <d v="2021-07-10T06:11:36Z"/>
        <d v="2021-07-10T06:12:42Z"/>
        <d v="2021-07-10T06:12:47Z"/>
        <d v="2021-07-10T06:13:24Z"/>
        <d v="2021-07-10T06:17:11Z"/>
        <d v="2021-07-10T06:26:59Z"/>
        <d v="2021-07-10T06:27:36Z"/>
        <d v="2021-07-10T06:28:53Z"/>
        <d v="2021-07-10T06:30:27Z"/>
        <d v="2021-07-10T06:39:07Z"/>
        <d v="2021-07-10T06:42:11Z"/>
        <d v="2021-07-10T06:42:38Z"/>
        <d v="2021-07-10T06:44:52Z"/>
        <d v="2021-07-10T06:49:13Z"/>
        <d v="2021-07-10T06:50:40Z"/>
        <d v="2021-07-10T06:51:04Z"/>
        <d v="2021-07-10T06:51:25Z"/>
        <d v="2021-07-10T06:53:27Z"/>
        <d v="2021-07-10T06:55:07Z"/>
        <d v="2021-07-10T06:57:32Z"/>
        <d v="2021-07-10T06:58:01Z"/>
        <d v="2021-07-10T07:00:28Z"/>
        <d v="2021-07-10T07:03:07Z"/>
        <d v="2021-07-10T07:04:31Z"/>
        <d v="2021-07-10T07:06:48Z"/>
        <d v="2021-07-10T07:09:18Z"/>
        <d v="2021-07-10T07:10:06Z"/>
        <d v="2021-07-10T07:10:59Z"/>
        <d v="2021-07-10T07:12:18Z"/>
        <d v="2021-07-10T07:17:44Z"/>
        <d v="2021-07-10T07:18:22Z"/>
        <d v="2021-07-10T07:20:55Z"/>
        <d v="2021-07-10T07:20:57Z"/>
        <d v="2021-07-10T07:21:50Z"/>
        <d v="2021-07-10T07:23:01Z"/>
        <d v="2021-07-10T07:31:25Z"/>
        <d v="2021-07-10T07:32:52Z"/>
        <d v="2021-07-10T07:33:15Z"/>
        <d v="2021-07-10T07:33:18Z"/>
        <d v="2021-07-10T07:34:58Z"/>
        <d v="2021-07-10T07:35:51Z"/>
        <d v="2021-07-10T07:35:54Z"/>
        <d v="2021-07-10T07:36:52Z"/>
        <d v="2021-07-10T07:39:04Z"/>
        <d v="2021-07-10T07:41:39Z"/>
        <d v="2021-07-10T07:44:38Z"/>
        <d v="2021-07-10T07:45:07Z"/>
        <d v="2021-07-10T07:46:50Z"/>
        <d v="2021-07-10T07:49:36Z"/>
        <d v="2021-07-10T07:49:50Z"/>
        <d v="2021-07-10T07:50:13Z"/>
        <d v="2021-07-10T07:50:50Z"/>
        <d v="2021-07-10T07:51:22Z"/>
        <d v="2021-07-10T07:52:57Z"/>
        <d v="2021-07-10T07:58:32Z"/>
        <d v="2021-07-10T08:02:03Z"/>
        <d v="2021-07-10T08:03:51Z"/>
        <d v="2021-07-10T08:08:14Z"/>
        <d v="2021-07-10T08:11:27Z"/>
        <d v="2021-07-10T08:12:46Z"/>
        <d v="2021-07-10T08:14:50Z"/>
        <d v="2021-07-10T08:19:40Z"/>
        <d v="2021-07-10T08:20:01Z"/>
        <d v="2021-07-10T08:22:39Z"/>
        <d v="2021-07-10T08:26:52Z"/>
        <d v="2021-07-10T08:27:38Z"/>
        <d v="2021-07-10T08:31:19Z"/>
        <d v="2021-07-10T08:36:38Z"/>
        <d v="2021-07-10T08:38:08Z"/>
        <d v="2021-07-10T08:39:08Z"/>
        <d v="2021-07-10T08:42:43Z"/>
        <d v="2021-07-10T08:43:12Z"/>
        <d v="2021-07-10T08:43:58Z"/>
        <d v="2021-07-10T08:46:57Z"/>
        <d v="2021-07-10T08:47:13Z"/>
        <d v="2021-07-10T08:47:18Z"/>
        <d v="2021-07-10T08:48:02Z"/>
        <d v="2021-07-10T08:48:45Z"/>
        <d v="2021-07-10T08:52:06Z"/>
        <d v="2021-07-10T08:52:30Z"/>
        <d v="2021-07-10T08:53:01Z"/>
        <d v="2021-07-10T08:55:18Z"/>
        <d v="2021-07-10T08:55:37Z"/>
        <d v="2021-07-10T08:58:18Z"/>
        <d v="2021-07-10T09:04:48Z"/>
        <d v="2021-07-10T09:07:13Z"/>
        <d v="2021-07-10T09:10:45Z"/>
        <d v="2021-07-10T09:11:20Z"/>
        <d v="2021-07-10T09:11:31Z"/>
        <d v="2021-07-10T09:16:34Z"/>
        <d v="2021-07-10T09:17:30Z"/>
        <d v="2021-07-10T09:18:44Z"/>
        <d v="2021-07-10T09:23:18Z"/>
        <d v="2021-07-10T09:23:34Z"/>
        <d v="2021-07-10T09:27:21Z"/>
        <d v="2021-07-10T09:27:38Z"/>
        <d v="2021-07-10T09:28:29Z"/>
        <d v="2021-07-10T09:30:49Z"/>
        <d v="2021-07-10T09:32:38Z"/>
        <d v="2021-07-10T09:37:09Z"/>
        <d v="2021-07-10T09:39:52Z"/>
        <d v="2021-07-10T09:40:29Z"/>
        <d v="2021-07-10T09:41:35Z"/>
        <d v="2021-07-10T09:41:37Z"/>
        <d v="2021-07-10T09:43:28Z"/>
        <d v="2021-07-10T09:43:39Z"/>
        <d v="2021-07-10T09:48:37Z"/>
        <d v="2021-07-10T09:48:57Z"/>
        <d v="2021-07-10T09:50:57Z"/>
        <d v="2021-07-10T09:51:31Z"/>
        <d v="2021-07-10T09:52:02Z"/>
        <d v="2021-07-10T09:52:39Z"/>
        <d v="2021-07-10T09:52:41Z"/>
        <d v="2021-07-10T09:53:16Z"/>
        <d v="2021-07-10T09:55:36Z"/>
        <d v="2021-07-10T09:56:08Z"/>
        <d v="2021-07-10T09:56:24Z"/>
        <d v="2021-07-10T09:58:14Z"/>
        <d v="2021-07-10T09:59:04Z"/>
        <d v="2021-07-10T09:59:44Z"/>
        <d v="2021-07-10T10:00:16Z"/>
        <d v="2021-07-10T10:00:51Z"/>
        <d v="2021-07-10T10:01:40Z"/>
        <d v="2021-07-10T10:01:58Z"/>
        <d v="2021-07-10T10:05:30Z"/>
        <d v="2021-07-10T10:09:35Z"/>
        <d v="2021-07-10T10:11:04Z"/>
        <d v="2021-07-10T10:11:41Z"/>
        <d v="2021-07-10T10:12:23Z"/>
        <d v="2021-07-10T10:13:40Z"/>
        <d v="2021-07-10T10:14:50Z"/>
        <d v="2021-07-10T10:16:13Z"/>
        <d v="2021-07-10T10:17:42Z"/>
        <d v="2021-07-10T10:17:45Z"/>
        <d v="2021-07-10T10:20:09Z"/>
        <d v="2021-07-10T10:22:24Z"/>
        <d v="2021-07-10T10:22:59Z"/>
        <d v="2021-07-10T10:24:09Z"/>
        <d v="2021-07-10T10:27:09Z"/>
        <d v="2021-07-10T10:28:13Z"/>
        <d v="2021-07-10T10:28:55Z"/>
        <d v="2021-07-10T10:31:17Z"/>
        <d v="2021-07-10T10:32:18Z"/>
        <d v="2021-07-10T10:36:31Z"/>
        <d v="2021-07-10T10:37:33Z"/>
        <d v="2021-07-10T10:38:51Z"/>
        <d v="2021-07-10T10:39:17Z"/>
        <d v="2021-07-10T10:39:49Z"/>
        <d v="2021-07-10T10:39:50Z"/>
        <d v="2021-07-10T10:40:12Z"/>
        <d v="2021-07-10T10:42:12Z"/>
        <d v="2021-07-10T10:42:35Z"/>
        <d v="2021-07-10T10:42:47Z"/>
        <d v="2021-07-10T10:43:28Z"/>
        <d v="2021-07-10T10:44:39Z"/>
        <d v="2021-07-10T10:47:27Z"/>
        <d v="2021-07-10T10:48:04Z"/>
        <d v="2021-07-10T10:48:39Z"/>
        <d v="2021-07-10T10:49:12Z"/>
        <d v="2021-07-10T10:49:47Z"/>
        <d v="2021-07-10T10:50:35Z"/>
        <d v="2021-07-10T10:50:37Z"/>
        <d v="2021-07-10T11:00:00Z"/>
        <d v="2021-07-10T11:00:41Z"/>
        <d v="2021-07-10T11:00:51Z"/>
        <d v="2021-07-10T11:01:26Z"/>
        <d v="2021-07-10T11:02:01Z"/>
        <d v="2021-07-10T11:03:06Z"/>
        <d v="2021-07-10T11:04:20Z"/>
        <d v="2021-07-10T11:07:50Z"/>
        <d v="2021-07-10T11:09:00Z"/>
        <d v="2021-07-10T11:09:35Z"/>
        <d v="2021-07-10T11:11:01Z"/>
        <d v="2021-07-10T11:12:28Z"/>
        <d v="2021-07-10T11:12:36Z"/>
        <d v="2021-07-10T11:13:05Z"/>
        <d v="2021-07-10T11:13:40Z"/>
        <d v="2021-07-10T11:16:34Z"/>
        <d v="2021-07-10T11:16:48Z"/>
        <d v="2021-07-10T11:17:09Z"/>
        <d v="2021-07-10T11:19:29Z"/>
        <d v="2021-07-10T11:20:22Z"/>
        <d v="2021-07-10T11:20:38Z"/>
        <d v="2021-07-10T11:20:39Z"/>
        <d v="2021-07-10T11:24:44Z"/>
        <d v="2021-07-10T11:27:21Z"/>
        <d v="2021-07-10T11:28:13Z"/>
        <d v="2021-07-10T11:31:08Z"/>
        <d v="2021-07-10T11:31:43Z"/>
        <d v="2021-07-10T11:32:18Z"/>
        <d v="2021-07-10T11:32:38Z"/>
        <d v="2021-07-10T11:33:28Z"/>
        <d v="2021-07-10T11:33:33Z"/>
        <d v="2021-07-10T11:34:03Z"/>
        <d v="2021-07-10T11:34:04Z"/>
        <d v="2021-07-10T11:35:14Z"/>
        <d v="2021-07-10T11:35:48Z"/>
        <d v="2021-07-10T11:36:23Z"/>
        <d v="2021-07-10T11:36:58Z"/>
        <d v="2021-07-10T11:38:08Z"/>
        <d v="2021-07-10T11:41:57Z"/>
        <d v="2021-07-10T11:42:47Z"/>
        <d v="2021-07-10T11:43:00Z"/>
        <d v="2021-07-10T11:43:48Z"/>
        <d v="2021-07-10T11:45:07Z"/>
        <d v="2021-07-10T11:45:49Z"/>
        <d v="2021-07-10T11:48:37Z"/>
        <d v="2021-07-10T11:49:55Z"/>
        <d v="2021-07-10T11:50:22Z"/>
        <d v="2021-07-10T11:51:00Z"/>
        <d v="2021-07-10T11:51:08Z"/>
        <d v="2021-07-10T11:51:31Z"/>
        <d v="2021-07-10T11:55:36Z"/>
        <d v="2021-07-10T11:55:40Z"/>
        <d v="2021-07-10T11:58:44Z"/>
        <d v="2021-07-10T11:59:40Z"/>
        <d v="2021-07-10T12:00:16Z"/>
        <d v="2021-07-10T12:00:51Z"/>
        <d v="2021-07-10T12:01:46Z"/>
        <d v="2021-07-10T12:03:13Z"/>
        <d v="2021-07-10T12:03:55Z"/>
        <d v="2021-07-10T12:04:20Z"/>
        <d v="2021-07-10T12:04:32Z"/>
        <d v="2021-07-10T12:04:59Z"/>
        <d v="2021-07-10T12:05:52Z"/>
        <d v="2021-07-10T12:07:21Z"/>
        <d v="2021-07-10T12:08:27Z"/>
        <d v="2021-07-10T12:12:32Z"/>
        <d v="2021-07-10T12:13:05Z"/>
        <d v="2021-07-10T12:13:26Z"/>
        <d v="2021-07-10T12:14:18Z"/>
        <d v="2021-07-10T12:15:59Z"/>
        <d v="2021-07-10T12:17:44Z"/>
        <d v="2021-07-10T12:17:45Z"/>
        <d v="2021-07-10T12:19:29Z"/>
        <d v="2021-07-10T12:20:08Z"/>
        <d v="2021-07-10T12:22:41Z"/>
        <d v="2021-07-10T12:22:59Z"/>
        <d v="2021-07-10T12:24:44Z"/>
        <d v="2021-07-10T12:29:20Z"/>
        <d v="2021-07-10T12:29:23Z"/>
        <d v="2021-07-10T12:29:30Z"/>
        <d v="2021-07-10T12:30:31Z"/>
        <d v="2021-07-10T12:31:43Z"/>
        <d v="2021-07-10T12:31:45Z"/>
        <d v="2021-07-10T12:32:18Z"/>
        <d v="2021-07-10T12:32:45Z"/>
        <d v="2021-07-10T12:33:28Z"/>
        <d v="2021-07-10T12:34:03Z"/>
        <d v="2021-07-10T12:34:33Z"/>
        <d v="2021-07-10T12:35:48Z"/>
        <d v="2021-07-10T12:36:03Z"/>
        <d v="2021-07-10T12:36:29Z"/>
        <d v="2021-07-10T12:36:58Z"/>
        <d v="2021-07-10T12:37:30Z"/>
        <d v="2021-07-10T12:41:02Z"/>
        <d v="2021-07-10T12:43:22Z"/>
        <d v="2021-07-10T12:43:57Z"/>
        <d v="2021-07-10T12:44:27Z"/>
        <d v="2021-07-10T12:45:07Z"/>
        <d v="2021-07-10T12:47:42Z"/>
        <d v="2021-07-10T12:48:02Z"/>
        <d v="2021-07-10T12:48:37Z"/>
        <d v="2021-07-10T12:49:12Z"/>
        <d v="2021-07-10T12:50:31Z"/>
        <d v="2021-07-10T12:52:06Z"/>
        <d v="2021-07-10T12:52:24Z"/>
        <d v="2021-07-10T12:53:16Z"/>
        <d v="2021-07-10T12:54:52Z"/>
        <d v="2021-07-10T12:55:01Z"/>
        <d v="2021-07-10T12:55:36Z"/>
        <d v="2021-07-10T12:59:41Z"/>
        <d v="2021-07-10T13:01:48Z"/>
        <d v="2021-07-10T13:02:36Z"/>
        <d v="2021-07-10T13:03:10Z"/>
        <d v="2021-07-10T13:03:45Z"/>
        <d v="2021-07-10T13:04:13Z"/>
        <d v="2021-07-10T13:04:20Z"/>
        <d v="2021-07-10T13:05:16Z"/>
        <d v="2021-07-10T13:06:40Z"/>
        <d v="2021-07-10T13:06:59Z"/>
        <d v="2021-07-10T13:07:05Z"/>
        <d v="2021-07-10T13:08:13Z"/>
        <d v="2021-07-10T13:09:00Z"/>
        <d v="2021-07-10T13:09:36Z"/>
        <d v="2021-07-10T13:10:36Z"/>
        <d v="2021-07-10T13:10:45Z"/>
        <d v="2021-07-10T13:11:12Z"/>
        <d v="2021-07-10T13:11:28Z"/>
        <d v="2021-07-10T13:13:03Z"/>
        <d v="2021-07-10T13:14:14Z"/>
        <d v="2021-07-10T13:14:15Z"/>
        <d v="2021-07-10T13:14:50Z"/>
        <d v="2021-07-10T13:15:24Z"/>
        <d v="2021-07-10T13:15:50Z"/>
        <d v="2021-07-10T13:16:34Z"/>
        <d v="2021-07-10T13:17:09Z"/>
        <d v="2021-07-10T13:17:16Z"/>
        <d v="2021-07-10T13:17:44Z"/>
        <d v="2021-07-10T13:19:29Z"/>
        <d v="2021-07-10T13:20:39Z"/>
        <d v="2021-07-10T13:21:14Z"/>
        <d v="2021-07-10T13:22:20Z"/>
        <d v="2021-07-10T13:22:24Z"/>
        <d v="2021-07-10T13:22:49Z"/>
        <d v="2021-07-10T13:22:59Z"/>
        <d v="2021-07-10T13:25:19Z"/>
        <d v="2021-07-10T13:25:54Z"/>
        <d v="2021-07-10T13:27:03Z"/>
        <d v="2021-07-10T13:28:05Z"/>
        <d v="2021-07-10T13:28:48Z"/>
        <d v="2021-07-10T13:29:23Z"/>
        <d v="2021-07-10T13:29:45Z"/>
        <d v="2021-07-10T13:30:33Z"/>
        <d v="2021-07-10T13:31:43Z"/>
        <d v="2021-07-10T13:32:00Z"/>
        <d v="2021-07-10T13:32:39Z"/>
        <d v="2021-07-10T13:32:53Z"/>
        <d v="2021-07-10T13:35:38Z"/>
        <d v="2021-07-10T13:36:23Z"/>
        <d v="2021-07-10T13:36:28Z"/>
        <d v="2021-07-10T13:37:11Z"/>
        <d v="2021-07-10T13:37:33Z"/>
        <d v="2021-07-10T13:39:17Z"/>
        <d v="2021-07-10T13:39:46Z"/>
        <d v="2021-07-10T13:39:52Z"/>
        <d v="2021-07-10T13:40:44Z"/>
        <d v="2021-07-10T13:41:37Z"/>
        <d v="2021-07-10T13:42:47Z"/>
        <d v="2021-07-10T13:43:22Z"/>
        <d v="2021-07-10T13:44:10Z"/>
        <d v="2021-07-10T13:44:52Z"/>
        <d v="2021-07-10T13:44:55Z"/>
        <d v="2021-07-10T13:45:16Z"/>
        <d v="2021-07-10T13:47:04Z"/>
        <d v="2021-07-10T13:47:27Z"/>
        <d v="2021-07-10T13:48:37Z"/>
        <d v="2021-07-10T13:48:50Z"/>
        <d v="2021-07-10T13:49:12Z"/>
        <d v="2021-07-10T13:49:26Z"/>
        <d v="2021-07-10T13:50:56Z"/>
        <d v="2021-07-10T13:51:31Z"/>
        <d v="2021-07-10T13:52:44Z"/>
        <d v="2021-07-10T13:53:16Z"/>
        <d v="2021-07-10T13:54:14Z"/>
        <d v="2021-07-10T13:55:01Z"/>
        <d v="2021-07-10T13:55:36Z"/>
        <d v="2021-07-10T13:56:44Z"/>
        <d v="2021-07-10T13:56:46Z"/>
        <d v="2021-07-10T13:57:18Z"/>
        <d v="2021-07-10T13:58:48Z"/>
        <d v="2021-07-10T13:59:06Z"/>
        <d v="2021-07-10T14:00:16Z"/>
        <d v="2021-07-10T14:01:26Z"/>
        <d v="2021-07-10T14:02:22Z"/>
        <d v="2021-07-10T14:03:45Z"/>
        <d v="2021-07-10T14:04:28Z"/>
        <d v="2021-07-10T14:04:57Z"/>
        <d v="2021-07-10T14:05:10Z"/>
        <d v="2021-07-10T14:08:25Z"/>
        <d v="2021-07-10T14:11:02Z"/>
        <d v="2021-07-10T14:12:30Z"/>
        <d v="2021-07-10T14:12:47Z"/>
        <d v="2021-07-10T14:14:15Z"/>
        <d v="2021-07-10T14:14:16Z"/>
        <d v="2021-07-10T14:14:50Z"/>
        <d v="2021-07-10T14:15:51Z"/>
        <d v="2021-07-10T14:17:16Z"/>
        <d v="2021-07-10T14:18:19Z"/>
        <d v="2021-07-10T14:20:04Z"/>
        <d v="2021-07-10T14:20:39Z"/>
        <d v="2021-07-10T14:21:18Z"/>
        <d v="2021-07-10T14:22:53Z"/>
        <d v="2021-07-10T14:22:59Z"/>
        <d v="2021-07-10T14:23:22Z"/>
        <d v="2021-07-10T14:23:46Z"/>
        <d v="2021-07-10T14:24:28Z"/>
        <d v="2021-07-10T14:25:19Z"/>
        <d v="2021-07-10T14:25:37Z"/>
        <d v="2021-07-10T14:26:24Z"/>
        <d v="2021-07-10T14:26:29Z"/>
        <d v="2021-07-10T14:27:03Z"/>
        <d v="2021-07-10T14:28:48Z"/>
        <d v="2021-07-10T14:29:02Z"/>
        <d v="2021-07-10T14:29:58Z"/>
        <d v="2021-07-10T14:31:03Z"/>
        <d v="2021-07-10T14:31:08Z"/>
        <d v="2021-07-10T14:32:18Z"/>
        <d v="2021-07-10T14:33:13Z"/>
        <d v="2021-07-10T14:35:13Z"/>
        <d v="2021-07-10T14:36:23Z"/>
        <d v="2021-07-10T14:36:57Z"/>
        <d v="2021-07-10T14:36:58Z"/>
        <d v="2021-07-10T14:37:10Z"/>
        <d v="2021-07-10T14:37:33Z"/>
        <d v="2021-07-10T14:37:34Z"/>
        <d v="2021-07-10T14:38:08Z"/>
        <d v="2021-07-10T14:39:17Z"/>
        <d v="2021-07-10T14:39:52Z"/>
        <d v="2021-07-10T14:40:04Z"/>
        <d v="2021-07-10T14:40:27Z"/>
        <d v="2021-07-10T14:46:17Z"/>
        <d v="2021-07-10T14:46:52Z"/>
        <d v="2021-07-10T14:49:12Z"/>
        <d v="2021-07-10T14:49:34Z"/>
        <d v="2021-07-10T14:50:52Z"/>
        <d v="2021-07-10T14:50:56Z"/>
        <d v="2021-07-10T14:51:31Z"/>
        <d v="2021-07-10T14:51:35Z"/>
        <d v="2021-07-10T14:52:09Z"/>
        <d v="2021-07-10T14:52:48Z"/>
        <d v="2021-07-10T14:53:16Z"/>
        <d v="2021-07-10T14:53:44Z"/>
        <d v="2021-07-10T14:53:51Z"/>
        <d v="2021-07-10T14:55:36Z"/>
        <d v="2021-07-10T14:56:11Z"/>
        <d v="2021-07-10T14:57:21Z"/>
        <d v="2021-07-10T14:57:56Z"/>
        <d v="2021-07-10T14:59:06Z"/>
        <d v="2021-07-10T14:59:11Z"/>
        <d v="2021-07-10T14:59:41Z"/>
        <d v="2021-07-10T15:00:16Z"/>
        <d v="2021-07-10T15:00:51Z"/>
        <d v="2021-07-10T15:00:57Z"/>
        <d v="2021-07-10T15:01:26Z"/>
        <d v="2021-07-10T15:01:31Z"/>
        <d v="2021-07-10T15:02:01Z"/>
        <d v="2021-07-10T15:02:18Z"/>
        <d v="2021-07-10T15:03:10Z"/>
        <d v="2021-07-10T15:03:43Z"/>
        <d v="2021-07-10T15:03:45Z"/>
        <d v="2021-07-10T15:04:19Z"/>
        <d v="2021-07-10T15:04:55Z"/>
        <d v="2021-07-10T15:05:16Z"/>
        <d v="2021-07-10T15:05:30Z"/>
        <d v="2021-07-10T15:05:39Z"/>
        <d v="2021-07-10T15:06:05Z"/>
        <d v="2021-07-10T15:07:15Z"/>
        <d v="2021-07-10T15:07:50Z"/>
        <d v="2021-07-10T15:08:25Z"/>
        <d v="2021-07-10T15:09:10Z"/>
        <d v="2021-07-10T15:09:35Z"/>
        <d v="2021-07-10T15:11:37Z"/>
        <d v="2021-07-10T15:12:09Z"/>
        <d v="2021-07-10T15:12:30Z"/>
        <d v="2021-07-10T15:13:40Z"/>
        <d v="2021-07-10T15:14:15Z"/>
        <d v="2021-07-10T15:14:50Z"/>
        <d v="2021-07-10T15:15:27Z"/>
        <d v="2021-07-10T15:15:56Z"/>
        <d v="2021-07-10T15:15:59Z"/>
        <d v="2021-07-10T15:16:34Z"/>
        <d v="2021-07-10T15:17:44Z"/>
        <d v="2021-07-10T15:18:19Z"/>
        <d v="2021-07-10T15:18:54Z"/>
        <d v="2021-07-10T15:20:04Z"/>
        <d v="2021-07-10T15:21:14Z"/>
        <d v="2021-07-10T15:21:15Z"/>
        <d v="2021-07-10T15:22:39Z"/>
        <d v="2021-07-10T15:22:59Z"/>
        <d v="2021-07-10T15:23:34Z"/>
        <d v="2021-07-10T15:24:27Z"/>
        <d v="2021-07-10T15:25:54Z"/>
        <d v="2021-07-10T15:26:29Z"/>
        <d v="2021-07-10T15:27:03Z"/>
        <d v="2021-07-10T15:27:38Z"/>
        <d v="2021-07-10T15:28:13Z"/>
        <d v="2021-07-10T15:28:48Z"/>
        <d v="2021-07-10T15:29:58Z"/>
        <d v="2021-07-10T15:30:33Z"/>
        <d v="2021-07-10T15:31:08Z"/>
        <d v="2021-07-10T15:31:43Z"/>
        <d v="2021-07-10T15:31:58Z"/>
        <d v="2021-07-10T15:32:18Z"/>
        <d v="2021-07-10T15:34:03Z"/>
        <d v="2021-07-10T15:35:13Z"/>
        <d v="2021-07-10T15:37:09Z"/>
        <d v="2021-07-10T15:37:22Z"/>
        <d v="2021-07-10T15:37:33Z"/>
        <d v="2021-07-10T15:39:17Z"/>
        <d v="2021-07-10T15:40:27Z"/>
        <d v="2021-07-10T15:41:02Z"/>
        <d v="2021-07-10T15:41:33Z"/>
        <d v="2021-07-10T15:41:37Z"/>
        <d v="2021-07-10T15:42:12Z"/>
        <d v="2021-07-10T15:42:47Z"/>
        <d v="2021-07-10T15:43:37Z"/>
        <d v="2021-07-10T15:44:32Z"/>
        <d v="2021-07-10T15:45:07Z"/>
        <d v="2021-07-10T15:45:57Z"/>
        <d v="2021-07-10T15:46:17Z"/>
        <d v="2021-07-10T15:46:47Z"/>
        <d v="2021-07-10T15:46:52Z"/>
        <d v="2021-07-10T15:46:52Z"/>
        <d v="2021-07-10T15:47:27Z"/>
        <d v="2021-07-10T15:48:02Z"/>
        <d v="2021-07-10T15:49:12Z"/>
        <d v="2021-07-10T15:49:47Z"/>
        <d v="2021-07-10T15:51:31Z"/>
        <d v="2021-07-10T15:51:50Z"/>
        <d v="2021-07-10T15:52:06Z"/>
        <d v="2021-07-10T15:52:06Z"/>
        <d v="2021-07-10T15:52:35Z"/>
        <d v="2021-07-10T15:52:41Z"/>
        <d v="2021-07-10T15:53:51Z"/>
        <d v="2021-07-10T15:54:39Z"/>
        <d v="2021-07-10T15:55:42Z"/>
        <d v="2021-07-10T15:58:31Z"/>
        <d v="2021-07-10T15:59:18Z"/>
        <d v="2021-07-10T15:59:41Z"/>
        <d v="2021-07-10T16:00:16Z"/>
        <d v="2021-07-10T16:00:43Z"/>
        <d v="2021-07-10T16:00:51Z"/>
        <d v="2021-07-10T16:01:26Z"/>
        <d v="2021-07-10T16:02:01Z"/>
        <d v="2021-07-10T16:02:28Z"/>
        <d v="2021-07-10T16:02:36Z"/>
        <d v="2021-07-10T16:03:10Z"/>
        <d v="2021-07-10T16:03:34Z"/>
        <d v="2021-07-10T16:03:45Z"/>
        <d v="2021-07-10T16:04:11Z"/>
        <d v="2021-07-10T16:05:14Z"/>
        <d v="2021-07-10T16:05:30Z"/>
        <d v="2021-07-10T16:06:05Z"/>
        <d v="2021-07-10T16:07:50Z"/>
        <d v="2021-07-10T16:10:10Z"/>
        <d v="2021-07-10T16:10:45Z"/>
        <d v="2021-07-10T16:11:02Z"/>
        <d v="2021-07-10T16:11:55Z"/>
        <d v="2021-07-10T16:12:30Z"/>
        <d v="2021-07-10T16:13:40Z"/>
        <d v="2021-07-10T16:14:41Z"/>
        <d v="2021-07-10T16:14:50Z"/>
        <d v="2021-07-10T16:15:24Z"/>
        <d v="2021-07-10T16:15:52Z"/>
        <d v="2021-07-10T16:16:34Z"/>
        <d v="2021-07-10T16:16:48Z"/>
        <d v="2021-07-10T16:17:09Z"/>
        <d v="2021-07-10T16:18:01Z"/>
        <d v="2021-07-10T16:18:19Z"/>
        <d v="2021-07-10T16:19:15Z"/>
        <d v="2021-07-10T16:20:04Z"/>
        <d v="2021-07-10T16:20:39Z"/>
        <d v="2021-07-10T16:21:14Z"/>
        <d v="2021-07-10T16:21:49Z"/>
        <d v="2021-07-10T16:22:24Z"/>
        <d v="2021-07-10T16:22:59Z"/>
        <d v="2021-07-10T16:23:42Z"/>
        <d v="2021-07-10T16:24:09Z"/>
        <d v="2021-07-10T16:24:44Z"/>
        <d v="2021-07-10T16:25:19Z"/>
        <d v="2021-07-10T16:25:54Z"/>
        <d v="2021-07-10T16:26:29Z"/>
        <d v="2021-07-10T16:27:03Z"/>
        <d v="2021-07-10T16:27:38Z"/>
        <d v="2021-07-10T16:28:48Z"/>
        <d v="2021-07-10T16:29:58Z"/>
        <d v="2021-07-10T16:30:14Z"/>
        <d v="2021-07-10T16:31:12Z"/>
        <d v="2021-07-10T16:31:43Z"/>
        <d v="2021-07-10T16:32:21Z"/>
        <d v="2021-07-10T16:32:37Z"/>
        <d v="2021-07-10T16:33:28Z"/>
        <d v="2021-07-10T16:34:03Z"/>
        <d v="2021-07-10T16:34:38Z"/>
        <d v="2021-07-10T16:35:48Z"/>
        <d v="2021-07-10T16:36:23Z"/>
        <d v="2021-07-10T16:37:33Z"/>
        <d v="2021-07-10T16:37:37Z"/>
        <d v="2021-07-10T16:38:08Z"/>
        <d v="2021-07-10T16:38:43Z"/>
        <d v="2021-07-10T16:39:17Z"/>
        <d v="2021-07-10T16:39:52Z"/>
        <d v="2021-07-10T16:40:48Z"/>
        <d v="2021-07-10T16:41:02Z"/>
        <d v="2021-07-10T16:41:37Z"/>
        <d v="2021-07-10T16:42:09Z"/>
        <d v="2021-07-10T16:42:12Z"/>
        <d v="2021-07-10T16:42:47Z"/>
        <d v="2021-07-10T16:43:22Z"/>
        <d v="2021-07-10T16:44:32Z"/>
        <d v="2021-07-10T16:44:58Z"/>
        <d v="2021-07-10T16:45:07Z"/>
        <d v="2021-07-10T16:45:07Z"/>
        <d v="2021-07-10T16:46:17Z"/>
        <d v="2021-07-10T16:46:33Z"/>
        <d v="2021-07-10T16:46:35Z"/>
        <d v="2021-07-10T16:48:02Z"/>
        <d v="2021-07-10T16:49:22Z"/>
        <d v="2021-07-10T16:49:47Z"/>
        <d v="2021-07-10T16:49:53Z"/>
        <d v="2021-07-10T16:50:22Z"/>
        <d v="2021-07-10T16:50:56Z"/>
        <d v="2021-07-10T16:51:44Z"/>
        <d v="2021-07-10T16:51:47Z"/>
        <d v="2021-07-10T16:52:06Z"/>
        <d v="2021-07-10T16:54:26Z"/>
        <d v="2021-07-10T16:55:01Z"/>
        <d v="2021-07-10T16:55:36Z"/>
        <d v="2021-07-10T16:56:29Z"/>
        <d v="2021-07-10T16:57:56Z"/>
        <d v="2021-07-10T16:59:06Z"/>
        <d v="2021-07-10T16:59:41Z"/>
        <d v="2021-07-10T17:00:16Z"/>
        <d v="2021-07-10T17:00:51Z"/>
        <d v="2021-07-10T17:01:21Z"/>
        <d v="2021-07-10T17:01:26Z"/>
        <d v="2021-07-10T17:03:10Z"/>
        <d v="2021-07-10T17:03:21Z"/>
        <d v="2021-07-10T17:04:55Z"/>
        <d v="2021-07-10T17:06:05Z"/>
        <d v="2021-07-10T17:06:40Z"/>
        <d v="2021-07-10T17:06:59Z"/>
        <d v="2021-07-10T17:07:12Z"/>
        <d v="2021-07-10T17:07:15Z"/>
        <d v="2021-07-10T17:08:25Z"/>
        <d v="2021-07-10T17:09:35Z"/>
        <d v="2021-07-10T17:10:03Z"/>
        <d v="2021-07-10T17:10:45Z"/>
        <d v="2021-07-10T17:11:20Z"/>
        <d v="2021-07-10T17:11:28Z"/>
        <d v="2021-07-10T17:12:30Z"/>
        <d v="2021-07-10T17:12:57Z"/>
        <d v="2021-07-10T17:13:05Z"/>
        <d v="2021-07-10T17:13:40Z"/>
        <d v="2021-07-10T17:15:24Z"/>
        <d v="2021-07-10T17:15:44Z"/>
        <d v="2021-07-10T17:15:59Z"/>
        <d v="2021-07-10T17:17:44Z"/>
        <d v="2021-07-10T17:18:19Z"/>
        <d v="2021-07-10T17:18:22Z"/>
        <d v="2021-07-10T17:18:54Z"/>
        <d v="2021-07-10T17:19:29Z"/>
        <d v="2021-07-10T17:20:04Z"/>
        <d v="2021-07-10T17:20:09Z"/>
        <d v="2021-07-10T17:20:39Z"/>
        <d v="2021-07-10T17:21:14Z"/>
        <d v="2021-07-10T17:21:29Z"/>
        <d v="2021-07-10T17:21:49Z"/>
        <d v="2021-07-10T17:22:24Z"/>
        <d v="2021-07-10T17:22:48Z"/>
        <d v="2021-07-10T17:22:59Z"/>
        <d v="2021-07-10T17:23:34Z"/>
        <d v="2021-07-10T17:24:09Z"/>
        <d v="2021-07-10T17:24:44Z"/>
        <d v="2021-07-10T17:24:52Z"/>
        <d v="2021-07-10T17:25:19Z"/>
        <d v="2021-07-10T17:25:54Z"/>
        <d v="2021-07-10T17:26:29Z"/>
        <d v="2021-07-10T17:28:13Z"/>
        <d v="2021-07-10T17:28:31Z"/>
        <d v="2021-07-10T17:29:45Z"/>
        <d v="2021-07-10T17:30:37Z"/>
        <d v="2021-07-10T17:31:08Z"/>
        <d v="2021-07-10T17:31:43Z"/>
        <d v="2021-07-10T17:32:18Z"/>
        <d v="2021-07-10T17:32:31Z"/>
        <d v="2021-07-10T17:32:53Z"/>
        <d v="2021-07-10T17:33:07Z"/>
        <d v="2021-07-10T17:33:28Z"/>
        <d v="2021-07-10T17:34:16Z"/>
        <d v="2021-07-10T17:34:38Z"/>
        <d v="2021-07-10T17:35:01Z"/>
        <d v="2021-07-10T17:36:23Z"/>
        <d v="2021-07-10T17:36:58Z"/>
        <d v="2021-07-10T17:37:33Z"/>
        <d v="2021-07-10T17:38:08Z"/>
        <d v="2021-07-10T17:38:43Z"/>
        <d v="2021-07-10T17:39:06Z"/>
        <d v="2021-07-10T17:39:17Z"/>
        <d v="2021-07-10T17:39:49Z"/>
        <d v="2021-07-10T17:39:52Z"/>
        <d v="2021-07-10T17:41:02Z"/>
        <d v="2021-07-10T17:41:16Z"/>
        <d v="2021-07-10T17:41:37Z"/>
        <d v="2021-07-10T17:42:12Z"/>
        <d v="2021-07-10T17:42:19Z"/>
        <d v="2021-07-10T17:42:27Z"/>
        <d v="2021-07-10T17:42:32Z"/>
        <d v="2021-07-10T17:42:47Z"/>
        <d v="2021-07-10T17:43:22Z"/>
        <d v="2021-07-10T17:43:57Z"/>
        <d v="2021-07-10T17:45:08Z"/>
        <d v="2021-07-10T17:45:42Z"/>
        <d v="2021-07-10T17:46:52Z"/>
        <d v="2021-07-10T17:47:12Z"/>
        <d v="2021-07-10T17:47:31Z"/>
        <d v="2021-07-10T17:48:37Z"/>
        <d v="2021-07-10T17:50:22Z"/>
        <d v="2021-07-10T17:50:56Z"/>
        <d v="2021-07-10T17:51:31Z"/>
        <d v="2021-07-10T17:52:06Z"/>
        <d v="2021-07-10T17:52:41Z"/>
        <d v="2021-07-10T17:52:41Z"/>
        <d v="2021-07-10T17:53:50Z"/>
        <d v="2021-07-10T17:55:01Z"/>
        <d v="2021-07-10T17:55:36Z"/>
        <d v="2021-07-10T17:55:40Z"/>
        <d v="2021-07-10T17:56:11Z"/>
        <d v="2021-07-10T17:57:21Z"/>
        <d v="2021-07-10T17:58:31Z"/>
        <d v="2021-07-10T17:59:06Z"/>
        <d v="2021-07-10T17:59:41Z"/>
        <d v="2021-07-10T18:00:16Z"/>
        <d v="2021-07-10T18:00:51Z"/>
        <d v="2021-07-10T18:01:26Z"/>
        <d v="2021-07-10T18:02:01Z"/>
        <d v="2021-07-10T18:02:36Z"/>
        <d v="2021-07-10T18:03:45Z"/>
        <d v="2021-07-10T18:04:20Z"/>
        <d v="2021-07-10T18:04:52Z"/>
        <d v="2021-07-10T18:04:55Z"/>
        <d v="2021-07-10T18:06:03Z"/>
        <d v="2021-07-10T18:06:05Z"/>
        <d v="2021-07-10T18:06:05Z"/>
        <d v="2021-07-10T18:06:40Z"/>
        <d v="2021-07-10T18:07:15Z"/>
        <d v="2021-07-10T18:07:50Z"/>
        <d v="2021-07-10T18:07:51Z"/>
        <d v="2021-07-10T18:08:25Z"/>
        <d v="2021-07-10T18:08:44Z"/>
        <d v="2021-07-10T18:09:00Z"/>
        <d v="2021-07-10T18:09:31Z"/>
        <d v="2021-07-10T18:10:45Z"/>
        <d v="2021-07-10T18:11:20Z"/>
        <d v="2021-07-10T18:12:30Z"/>
        <d v="2021-07-10T18:13:40Z"/>
        <d v="2021-07-10T18:13:52Z"/>
        <d v="2021-07-10T18:14:15Z"/>
        <d v="2021-07-10T18:14:50Z"/>
        <d v="2021-07-10T18:15:24Z"/>
        <d v="2021-07-10T18:16:34Z"/>
        <d v="2021-07-10T18:17:09Z"/>
        <d v="2021-07-10T18:18:19Z"/>
        <d v="2021-07-10T18:18:55Z"/>
        <d v="2021-07-10T18:19:29Z"/>
        <d v="2021-07-10T18:20:39Z"/>
        <d v="2021-07-10T18:21:14Z"/>
        <d v="2021-07-10T18:23:34Z"/>
        <d v="2021-07-10T18:24:09Z"/>
        <d v="2021-07-10T18:24:44Z"/>
        <d v="2021-07-10T18:25:54Z"/>
        <d v="2021-07-10T18:27:38Z"/>
        <d v="2021-07-10T18:28:01Z"/>
        <d v="2021-07-10T18:28:12Z"/>
        <d v="2021-07-10T18:28:13Z"/>
        <d v="2021-07-10T18:28:48Z"/>
        <d v="2021-07-10T18:29:23Z"/>
        <d v="2021-07-10T18:30:33Z"/>
        <d v="2021-07-10T18:30:43Z"/>
        <d v="2021-07-10T18:30:53Z"/>
        <d v="2021-07-10T18:31:27Z"/>
        <d v="2021-07-10T18:31:43Z"/>
        <d v="2021-07-10T18:32:18Z"/>
        <d v="2021-07-10T18:32:53Z"/>
        <d v="2021-07-10T18:34:03Z"/>
        <d v="2021-07-10T18:35:13Z"/>
        <d v="2021-07-10T18:35:48Z"/>
        <d v="2021-07-10T18:36:17Z"/>
        <d v="2021-07-10T18:36:23Z"/>
        <d v="2021-07-10T18:36:58Z"/>
        <d v="2021-07-10T18:37:33Z"/>
        <d v="2021-07-10T18:38:31Z"/>
        <d v="2021-07-10T18:40:27Z"/>
        <d v="2021-07-10T18:41:02Z"/>
        <d v="2021-07-10T18:41:37Z"/>
        <d v="2021-07-10T18:42:08Z"/>
        <d v="2021-07-10T18:42:47Z"/>
        <d v="2021-07-10T18:43:22Z"/>
        <d v="2021-07-10T18:43:57Z"/>
        <d v="2021-07-10T18:45:42Z"/>
        <d v="2021-07-10T18:46:17Z"/>
        <d v="2021-07-10T18:46:52Z"/>
        <d v="2021-07-10T18:46:52Z"/>
        <d v="2021-07-10T18:48:22Z"/>
        <d v="2021-07-10T18:48:37Z"/>
        <d v="2021-07-10T18:49:12Z"/>
        <d v="2021-07-10T18:49:46Z"/>
        <d v="2021-07-10T18:49:47Z"/>
        <d v="2021-07-10T18:50:22Z"/>
        <d v="2021-07-10T18:50:56Z"/>
        <d v="2021-07-10T18:52:14Z"/>
        <d v="2021-07-10T18:52:19Z"/>
        <d v="2021-07-10T18:53:16Z"/>
        <d v="2021-07-10T18:53:51Z"/>
        <d v="2021-07-10T18:55:08Z"/>
        <d v="2021-07-10T18:55:36Z"/>
        <d v="2021-07-10T18:55:58Z"/>
        <d v="2021-07-10T18:56:11Z"/>
        <d v="2021-07-10T18:56:14Z"/>
        <d v="2021-07-10T18:56:46Z"/>
        <d v="2021-07-10T18:56:56Z"/>
        <d v="2021-07-10T18:57:12Z"/>
        <d v="2021-07-10T18:57:56Z"/>
        <d v="2021-07-10T18:58:31Z"/>
        <d v="2021-07-10T18:59:06Z"/>
        <d v="2021-07-10T18:59:26Z"/>
        <d v="2021-07-10T18:59:41Z"/>
        <d v="2021-07-10T19:00:30Z"/>
        <d v="2021-07-10T19:00:51Z"/>
        <d v="2021-07-10T19:02:01Z"/>
        <d v="2021-07-10T19:02:36Z"/>
        <d v="2021-07-10T19:02:55Z"/>
        <d v="2021-07-10T19:03:45Z"/>
        <d v="2021-07-10T19:04:06Z"/>
        <d v="2021-07-10T19:04:20Z"/>
        <d v="2021-07-10T19:05:30Z"/>
        <d v="2021-07-10T19:07:15Z"/>
        <d v="2021-07-10T19:08:25Z"/>
        <d v="2021-07-10T19:09:00Z"/>
        <d v="2021-07-10T19:09:59Z"/>
        <d v="2021-07-10T19:10:10Z"/>
        <d v="2021-07-10T19:11:20Z"/>
        <d v="2021-07-10T19:12:30Z"/>
        <d v="2021-07-10T19:12:57Z"/>
        <d v="2021-07-10T19:14:50Z"/>
        <d v="2021-07-10T19:15:59Z"/>
        <d v="2021-07-10T19:16:48Z"/>
        <d v="2021-07-10T19:17:09Z"/>
        <d v="2021-07-10T19:18:19Z"/>
        <d v="2021-07-10T19:19:29Z"/>
        <d v="2021-07-10T19:22:15Z"/>
        <d v="2021-07-10T19:22:24Z"/>
        <d v="2021-07-10T19:23:05Z"/>
        <d v="2021-07-10T19:23:34Z"/>
        <d v="2021-07-10T19:23:50Z"/>
        <d v="2021-07-10T19:24:09Z"/>
        <d v="2021-07-10T19:25:19Z"/>
        <d v="2021-07-10T19:25:20Z"/>
        <d v="2021-07-10T19:25:54Z"/>
        <d v="2021-07-10T19:26:29Z"/>
        <d v="2021-07-10T19:26:57Z"/>
        <d v="2021-07-10T19:27:03Z"/>
        <d v="2021-07-10T19:27:34Z"/>
        <d v="2021-07-10T19:28:13Z"/>
        <d v="2021-07-10T19:28:32Z"/>
        <d v="2021-07-10T19:29:51Z"/>
        <d v="2021-07-10T19:29:58Z"/>
        <d v="2021-07-10T19:30:33Z"/>
        <d v="2021-07-10T19:30:52Z"/>
        <d v="2021-07-10T19:31:31Z"/>
        <d v="2021-07-10T19:32:18Z"/>
        <d v="2021-07-10T19:33:06Z"/>
        <d v="2021-07-10T19:33:28Z"/>
        <d v="2021-07-10T19:34:52Z"/>
        <d v="2021-07-10T19:35:13Z"/>
        <d v="2021-07-10T19:35:48Z"/>
        <d v="2021-07-10T19:36:13Z"/>
        <d v="2021-07-10T19:36:28Z"/>
        <d v="2021-07-10T19:36:58Z"/>
        <d v="2021-07-10T19:37:35Z"/>
        <d v="2021-07-10T19:37:59Z"/>
        <d v="2021-07-10T19:38:08Z"/>
        <d v="2021-07-10T19:38:33Z"/>
        <d v="2021-07-10T19:38:38Z"/>
        <d v="2021-07-10T19:39:17Z"/>
        <d v="2021-07-10T19:39:52Z"/>
        <d v="2021-07-10T19:41:02Z"/>
        <d v="2021-07-10T19:41:37Z"/>
        <d v="2021-07-10T19:42:12Z"/>
        <d v="2021-07-10T19:42:41Z"/>
        <d v="2021-07-10T19:43:57Z"/>
        <d v="2021-07-10T19:45:59Z"/>
        <d v="2021-07-10T19:46:17Z"/>
        <d v="2021-07-10T19:46:52Z"/>
        <d v="2021-07-10T19:47:27Z"/>
        <d v="2021-07-10T19:49:12Z"/>
        <d v="2021-07-10T19:49:47Z"/>
        <d v="2021-07-10T19:50:22Z"/>
        <d v="2021-07-10T19:50:30Z"/>
        <d v="2021-07-10T19:50:56Z"/>
        <d v="2021-07-10T19:51:31Z"/>
        <d v="2021-07-10T19:51:31Z"/>
        <d v="2021-07-10T19:52:19Z"/>
        <d v="2021-07-10T19:52:21Z"/>
        <d v="2021-07-10T19:52:41Z"/>
        <d v="2021-07-10T19:53:16Z"/>
        <d v="2021-07-10T19:53:51Z"/>
        <d v="2021-07-10T19:55:01Z"/>
        <d v="2021-07-10T19:55:23Z"/>
        <d v="2021-07-10T19:56:11Z"/>
        <d v="2021-07-10T19:57:07Z"/>
        <d v="2021-07-10T19:57:56Z"/>
        <d v="2021-07-10T19:58:31Z"/>
        <d v="2021-07-10T19:59:06Z"/>
        <d v="2021-07-10T20:00:00Z"/>
        <d v="2021-07-10T20:01:26Z"/>
        <d v="2021-07-10T20:02:12Z"/>
        <d v="2021-07-10T20:02:36Z"/>
        <d v="2021-07-10T20:03:10Z"/>
        <d v="2021-07-10T20:04:08Z"/>
        <d v="2021-07-10T20:04:18Z"/>
        <d v="2021-07-10T20:04:20Z"/>
        <d v="2021-07-10T20:04:50Z"/>
        <d v="2021-07-10T20:04:55Z"/>
        <d v="2021-07-10T20:05:30Z"/>
        <d v="2021-07-10T20:06:05Z"/>
        <d v="2021-07-10T20:07:15Z"/>
        <d v="2021-07-10T20:08:25Z"/>
        <d v="2021-07-10T20:09:35Z"/>
        <d v="2021-07-10T20:11:55Z"/>
        <d v="2021-07-10T20:12:30Z"/>
        <d v="2021-07-10T20:12:50Z"/>
        <d v="2021-07-10T20:13:05Z"/>
        <d v="2021-07-10T20:14:24Z"/>
        <d v="2021-07-10T20:15:28Z"/>
        <d v="2021-07-10T20:15:59Z"/>
        <d v="2021-07-10T20:16:34Z"/>
        <d v="2021-07-10T20:17:09Z"/>
        <d v="2021-07-10T20:18:19Z"/>
        <d v="2021-07-10T20:19:52Z"/>
        <d v="2021-07-10T20:20:04Z"/>
        <d v="2021-07-10T20:21:07Z"/>
        <d v="2021-07-10T20:21:49Z"/>
        <d v="2021-07-10T20:24:09Z"/>
        <d v="2021-07-10T20:24:44Z"/>
        <d v="2021-07-10T20:25:03Z"/>
        <d v="2021-07-10T20:25:54Z"/>
        <d v="2021-07-10T20:26:29Z"/>
        <d v="2021-07-10T20:27:44Z"/>
        <d v="2021-07-10T20:28:13Z"/>
        <d v="2021-07-10T20:28:48Z"/>
        <d v="2021-07-10T20:28:50Z"/>
        <d v="2021-07-10T20:29:58Z"/>
        <d v="2021-07-10T20:31:25Z"/>
        <d v="2021-07-10T20:32:52Z"/>
        <d v="2021-07-10T20:33:21Z"/>
        <d v="2021-07-10T20:33:48Z"/>
        <d v="2021-07-10T20:34:03Z"/>
        <d v="2021-07-10T20:35:02Z"/>
        <d v="2021-07-10T20:35:13Z"/>
        <d v="2021-07-10T20:35:33Z"/>
        <d v="2021-07-10T20:35:48Z"/>
        <d v="2021-07-10T20:37:26Z"/>
        <d v="2021-07-10T20:37:33Z"/>
        <d v="2021-07-10T20:38:08Z"/>
        <d v="2021-07-10T20:38:43Z"/>
        <d v="2021-07-10T20:39:01Z"/>
        <d v="2021-07-10T20:40:27Z"/>
        <d v="2021-07-10T20:41:16Z"/>
        <d v="2021-07-10T20:41:37Z"/>
        <d v="2021-07-10T20:42:43Z"/>
        <d v="2021-07-10T20:42:47Z"/>
        <d v="2021-07-10T20:43:22Z"/>
        <d v="2021-07-10T20:43:30Z"/>
        <d v="2021-07-10T20:43:57Z"/>
        <d v="2021-07-10T20:46:17Z"/>
        <d v="2021-07-10T20:46:52Z"/>
        <d v="2021-07-10T20:48:37Z"/>
        <d v="2021-07-10T20:49:12Z"/>
        <d v="2021-07-10T20:49:47Z"/>
        <d v="2021-07-10T20:51:33Z"/>
        <d v="2021-07-10T20:52:41Z"/>
        <d v="2021-07-10T20:53:05Z"/>
        <d v="2021-07-10T20:53:16Z"/>
        <d v="2021-07-10T20:55:01Z"/>
        <d v="2021-07-10T20:55:06Z"/>
        <d v="2021-07-10T20:56:28Z"/>
        <d v="2021-07-10T20:56:46Z"/>
        <d v="2021-07-10T20:57:21Z"/>
        <d v="2021-07-10T20:58:31Z"/>
        <d v="2021-07-10T20:59:06Z"/>
        <d v="2021-07-10T20:59:41Z"/>
        <d v="2021-07-10T21:00:51Z"/>
        <d v="2021-07-10T21:02:01Z"/>
        <d v="2021-07-10T21:02:24Z"/>
        <d v="2021-07-10T21:03:45Z"/>
        <d v="2021-07-10T21:03:50Z"/>
        <d v="2021-07-10T21:04:20Z"/>
        <d v="2021-07-10T21:05:30Z"/>
        <d v="2021-07-10T21:06:05Z"/>
        <d v="2021-07-10T21:06:40Z"/>
        <d v="2021-07-10T21:07:50Z"/>
        <d v="2021-07-10T21:08:25Z"/>
        <d v="2021-07-10T21:09:00Z"/>
        <d v="2021-07-10T21:10:10Z"/>
        <d v="2021-07-10T21:10:45Z"/>
        <d v="2021-07-10T21:11:20Z"/>
        <d v="2021-07-10T21:12:30Z"/>
        <d v="2021-07-10T21:12:39Z"/>
        <d v="2021-07-10T21:12:44Z"/>
        <d v="2021-07-10T21:13:05Z"/>
        <d v="2021-07-10T21:13:13Z"/>
        <d v="2021-07-10T21:13:26Z"/>
        <d v="2021-07-10T21:13:40Z"/>
        <d v="2021-07-10T21:14:48Z"/>
        <d v="2021-07-10T21:14:52Z"/>
        <d v="2021-07-10T21:17:09Z"/>
        <d v="2021-07-10T21:17:45Z"/>
        <d v="2021-07-10T21:20:04Z"/>
        <d v="2021-07-10T21:23:31Z"/>
        <d v="2021-07-10T21:24:44Z"/>
        <d v="2021-07-10T21:24:57Z"/>
        <d v="2021-07-10T21:25:26Z"/>
        <d v="2021-07-10T21:26:29Z"/>
        <d v="2021-07-10T21:27:03Z"/>
        <d v="2021-07-10T21:28:13Z"/>
        <d v="2021-07-10T21:28:41Z"/>
        <d v="2021-07-10T21:28:48Z"/>
        <d v="2021-07-10T21:29:55Z"/>
        <d v="2021-07-10T21:30:33Z"/>
        <d v="2021-07-10T21:31:08Z"/>
        <d v="2021-07-10T21:31:43Z"/>
        <d v="2021-07-10T21:32:51Z"/>
        <d v="2021-07-10T21:33:07Z"/>
        <d v="2021-07-10T21:33:42Z"/>
        <d v="2021-07-10T21:34:03Z"/>
        <d v="2021-07-10T21:35:13Z"/>
        <d v="2021-07-10T21:36:23Z"/>
        <d v="2021-07-10T21:36:28Z"/>
        <d v="2021-07-10T21:38:24Z"/>
        <d v="2021-07-10T21:38:43Z"/>
        <d v="2021-07-10T21:39:17Z"/>
        <d v="2021-07-10T21:40:27Z"/>
        <d v="2021-07-10T21:41:02Z"/>
        <d v="2021-07-10T21:41:05Z"/>
        <d v="2021-07-10T21:41:23Z"/>
        <d v="2021-07-10T21:41:31Z"/>
        <d v="2021-07-10T21:41:37Z"/>
        <d v="2021-07-10T21:43:22Z"/>
        <d v="2021-07-10T21:44:32Z"/>
        <d v="2021-07-10T21:45:07Z"/>
        <d v="2021-07-10T21:46:33Z"/>
        <d v="2021-07-10T21:46:52Z"/>
        <d v="2021-07-10T21:47:11Z"/>
        <d v="2021-07-10T21:47:27Z"/>
        <d v="2021-07-10T21:48:02Z"/>
        <d v="2021-07-10T21:48:37Z"/>
        <d v="2021-07-10T21:50:22Z"/>
        <d v="2021-07-10T21:52:01Z"/>
        <d v="2021-07-10T21:52:06Z"/>
        <d v="2021-07-10T21:52:19Z"/>
        <d v="2021-07-10T21:52:41Z"/>
        <d v="2021-07-10T21:54:26Z"/>
        <d v="2021-07-10T21:56:43Z"/>
        <d v="2021-07-10T21:57:21Z"/>
        <d v="2021-07-10T21:57:56Z"/>
        <d v="2021-07-10T22:01:26Z"/>
        <d v="2021-07-10T22:02:01Z"/>
        <d v="2021-07-10T22:02:31Z"/>
        <d v="2021-07-10T22:03:10Z"/>
        <d v="2021-07-10T22:05:57Z"/>
        <d v="2021-07-10T22:06:05Z"/>
        <d v="2021-07-10T22:06:40Z"/>
        <d v="2021-07-10T22:07:00Z"/>
        <d v="2021-07-10T22:07:15Z"/>
        <d v="2021-07-10T22:07:50Z"/>
        <d v="2021-07-10T22:08:09Z"/>
        <d v="2021-07-10T22:08:25Z"/>
        <d v="2021-07-10T22:09:35Z"/>
        <d v="2021-07-10T22:10:52Z"/>
        <d v="2021-07-10T22:11:20Z"/>
        <d v="2021-07-10T22:13:26Z"/>
        <d v="2021-07-10T22:13:40Z"/>
        <d v="2021-07-10T22:13:55Z"/>
        <d v="2021-07-10T22:14:50Z"/>
        <d v="2021-07-10T22:15:24Z"/>
        <d v="2021-07-10T22:15:45Z"/>
        <d v="2021-07-10T22:16:51Z"/>
        <d v="2021-07-10T22:18:13Z"/>
        <d v="2021-07-10T22:18:54Z"/>
        <d v="2021-07-10T22:19:29Z"/>
        <d v="2021-07-10T22:20:39Z"/>
        <d v="2021-07-10T22:24:44Z"/>
        <d v="2021-07-10T22:25:19Z"/>
        <d v="2021-07-10T22:25:54Z"/>
        <d v="2021-07-10T22:26:13Z"/>
        <d v="2021-07-10T22:26:29Z"/>
        <d v="2021-07-10T22:27:03Z"/>
        <d v="2021-07-10T22:29:23Z"/>
        <d v="2021-07-10T22:29:58Z"/>
        <d v="2021-07-10T22:30:55Z"/>
        <d v="2021-07-10T22:32:14Z"/>
        <d v="2021-07-10T22:32:18Z"/>
        <d v="2021-07-10T22:32:53Z"/>
        <d v="2021-07-10T22:34:03Z"/>
        <d v="2021-07-10T22:34:38Z"/>
        <d v="2021-07-10T22:36:23Z"/>
        <d v="2021-07-10T22:37:17Z"/>
        <d v="2021-07-10T22:37:51Z"/>
        <d v="2021-07-10T22:38:43Z"/>
        <d v="2021-07-10T22:43:57Z"/>
        <d v="2021-07-10T22:44:24Z"/>
        <d v="2021-07-10T22:44:58Z"/>
        <d v="2021-07-10T22:45:42Z"/>
        <d v="2021-07-10T22:45:43Z"/>
        <d v="2021-07-10T22:46:17Z"/>
        <d v="2021-07-10T22:47:02Z"/>
        <d v="2021-07-10T22:48:02Z"/>
        <d v="2021-07-10T22:48:06Z"/>
        <d v="2021-07-10T22:48:57Z"/>
        <d v="2021-07-10T22:49:12Z"/>
        <d v="2021-07-10T22:50:22Z"/>
        <d v="2021-07-10T22:50:56Z"/>
        <d v="2021-07-10T22:53:16Z"/>
        <d v="2021-07-10T22:53:51Z"/>
        <d v="2021-07-10T22:55:01Z"/>
        <d v="2021-07-10T22:58:33Z"/>
        <d v="2021-07-10T22:59:10Z"/>
        <d v="2021-07-10T22:59:41Z"/>
        <d v="2021-07-10T23:01:46Z"/>
        <d v="2021-07-10T23:02:07Z"/>
        <d v="2021-07-10T23:03:10Z"/>
        <d v="2021-07-10T23:04:19Z"/>
        <d v="2021-07-10T23:04:55Z"/>
        <d v="2021-07-10T23:06:40Z"/>
        <d v="2021-07-10T23:07:50Z"/>
        <d v="2021-07-10T23:09:00Z"/>
        <d v="2021-07-10T23:09:35Z"/>
        <d v="2021-07-10T23:09:36Z"/>
        <d v="2021-07-10T23:13:40Z"/>
        <d v="2021-07-10T23:14:50Z"/>
        <d v="2021-07-10T23:15:59Z"/>
        <d v="2021-07-10T23:16:08Z"/>
        <d v="2021-07-10T23:16:34Z"/>
        <d v="2021-07-10T23:16:53Z"/>
        <d v="2021-07-10T23:18:09Z"/>
        <d v="2021-07-10T23:18:17Z"/>
        <d v="2021-07-10T23:18:41Z"/>
        <d v="2021-07-10T23:20:24Z"/>
        <d v="2021-07-10T23:20:39Z"/>
        <d v="2021-07-10T23:21:14Z"/>
        <d v="2021-07-10T23:21:49Z"/>
        <d v="2021-07-10T23:22:41Z"/>
        <d v="2021-07-10T23:23:31Z"/>
        <d v="2021-07-10T23:24:03Z"/>
        <d v="2021-07-10T23:25:54Z"/>
        <d v="2021-07-10T23:26:09Z"/>
        <d v="2021-07-10T23:26:38Z"/>
        <d v="2021-07-10T23:27:38Z"/>
        <d v="2021-07-10T23:29:14Z"/>
        <d v="2021-07-10T23:29:23Z"/>
        <d v="2021-07-10T23:29:56Z"/>
        <d v="2021-07-10T23:32:13Z"/>
        <d v="2021-07-10T23:34:38Z"/>
        <d v="2021-07-10T23:35:39Z"/>
        <d v="2021-07-10T23:39:17Z"/>
        <d v="2021-07-10T23:39:52Z"/>
        <d v="2021-07-10T23:41:37Z"/>
        <d v="2021-07-10T23:41:45Z"/>
        <d v="2021-07-10T23:43:28Z"/>
        <d v="2021-07-10T23:46:48Z"/>
        <d v="2021-07-10T23:46:52Z"/>
        <d v="2021-07-10T23:51:49Z"/>
        <d v="2021-07-10T23:52:41Z"/>
        <d v="2021-07-10T23:56:38Z"/>
        <d v="2021-07-11T00:00:00Z"/>
        <d v="2021-07-11T00:00:02Z"/>
        <d v="2021-07-11T00:02:40Z"/>
        <d v="2021-07-11T00:03:49Z"/>
        <d v="2021-07-11T00:04:19Z"/>
        <d v="2021-07-11T00:05:08Z"/>
        <d v="2021-07-11T00:06:38Z"/>
        <d v="2021-07-11T00:07:07Z"/>
        <d v="2021-07-11T00:07:36Z"/>
        <d v="2021-07-11T00:10:06Z"/>
        <d v="2021-07-11T00:10:10Z"/>
        <d v="2021-07-11T00:12:28Z"/>
        <d v="2021-07-11T00:18:48Z"/>
        <d v="2021-07-11T00:23:46Z"/>
        <d v="2021-07-11T00:23:57Z"/>
        <d v="2021-07-11T00:29:34Z"/>
        <d v="2021-07-11T00:29:55Z"/>
        <d v="2021-07-11T00:30:43Z"/>
        <d v="2021-07-11T00:34:48Z"/>
        <d v="2021-07-11T00:35:13Z"/>
        <d v="2021-07-11T00:36:28Z"/>
        <d v="2021-07-11T00:37:21Z"/>
        <d v="2021-07-11T00:37:50Z"/>
        <d v="2021-07-11T00:41:02Z"/>
        <d v="2021-07-11T00:41:47Z"/>
        <d v="2021-07-11T00:41:52Z"/>
        <d v="2021-07-11T00:45:18Z"/>
        <d v="2021-07-11T00:52:06Z"/>
        <d v="2021-07-11T00:54:50Z"/>
        <d v="2021-07-11T00:59:30Z"/>
        <d v="2021-07-11T00:59:53Z"/>
        <d v="2021-07-11T01:02:42Z"/>
        <d v="2021-07-11T01:04:54Z"/>
        <d v="2021-07-11T01:05:52Z"/>
        <d v="2021-07-11T01:15:24Z"/>
        <d v="2021-07-11T01:17:09Z"/>
        <d v="2021-07-11T01:18:31Z"/>
        <d v="2021-07-11T01:29:58Z"/>
        <d v="2021-07-11T01:33:02Z"/>
        <d v="2021-07-11T01:37:12Z"/>
        <d v="2021-07-11T01:39:11Z"/>
        <d v="2021-07-11T01:39:45Z"/>
        <d v="2021-07-11T01:39:50Z"/>
        <d v="2021-07-11T01:42:07Z"/>
        <d v="2021-07-11T01:46:33Z"/>
        <d v="2021-07-11T01:47:11Z"/>
        <d v="2021-07-11T01:49:47Z"/>
        <d v="2021-07-11T01:51:21Z"/>
        <d v="2021-07-11T01:54:10Z"/>
        <d v="2021-07-11T01:54:43Z"/>
        <d v="2021-07-11T01:56:32Z"/>
        <d v="2021-07-11T01:57:30Z"/>
        <d v="2021-07-11T01:59:58Z"/>
        <d v="2021-07-11T02:04:22Z"/>
        <d v="2021-07-11T02:09:12Z"/>
        <d v="2021-07-11T02:11:34Z"/>
        <d v="2021-07-11T02:17:44Z"/>
        <d v="2021-07-11T02:18:31Z"/>
        <d v="2021-07-11T02:20:48Z"/>
        <d v="2021-07-11T02:21:14Z"/>
        <d v="2021-07-11T02:22:46Z"/>
        <d v="2021-07-11T02:22:59Z"/>
        <d v="2021-07-11T02:24:21Z"/>
        <d v="2021-07-11T02:24:45Z"/>
        <d v="2021-07-11T02:26:25Z"/>
        <d v="2021-07-11T02:31:43Z"/>
        <d v="2021-07-11T02:32:09Z"/>
        <d v="2021-07-11T02:33:28Z"/>
        <d v="2021-07-11T02:35:28Z"/>
        <d v="2021-07-11T02:35:34Z"/>
        <d v="2021-07-11T02:35:44Z"/>
        <d v="2021-07-11T02:38:08Z"/>
        <d v="2021-07-11T02:39:23Z"/>
        <d v="2021-07-11T02:41:30Z"/>
        <d v="2021-07-11T02:42:43Z"/>
        <d v="2021-07-11T02:46:17Z"/>
        <d v="2021-07-11T02:48:00Z"/>
        <d v="2021-07-11T02:48:32Z"/>
        <d v="2021-07-11T02:48:50Z"/>
        <d v="2021-07-11T02:49:01Z"/>
        <d v="2021-07-11T02:49:30Z"/>
        <d v="2021-07-11T02:51:41Z"/>
        <d v="2021-07-11T02:53:22Z"/>
        <d v="2021-07-11T02:57:21Z"/>
        <d v="2021-07-11T02:57:32Z"/>
        <d v="2021-07-11T02:59:02Z"/>
        <d v="2021-07-11T02:59:49Z"/>
        <d v="2021-07-11T03:02:12Z"/>
        <d v="2021-07-11T03:02:52Z"/>
        <d v="2021-07-11T03:06:40Z"/>
        <d v="2021-07-11T03:09:16Z"/>
        <d v="2021-07-11T03:12:05Z"/>
        <d v="2021-07-11T03:14:56Z"/>
        <d v="2021-07-11T03:16:42Z"/>
        <d v="2021-07-11T03:19:04Z"/>
        <d v="2021-07-11T03:21:37Z"/>
        <d v="2021-07-11T03:22:01Z"/>
        <d v="2021-07-11T03:23:20Z"/>
        <d v="2021-07-11T03:27:03Z"/>
        <d v="2021-07-11T03:27:12Z"/>
        <d v="2021-07-11T03:27:38Z"/>
        <d v="2021-07-11T03:29:58Z"/>
        <d v="2021-07-11T03:33:40Z"/>
        <d v="2021-07-11T03:34:33Z"/>
        <d v="2021-07-11T03:34:38Z"/>
        <d v="2021-07-11T03:35:51Z"/>
        <d v="2021-07-11T03:38:11Z"/>
        <d v="2021-07-11T03:40:13Z"/>
        <d v="2021-07-11T03:41:32Z"/>
        <d v="2021-07-11T03:41:37Z"/>
        <d v="2021-07-11T03:42:48Z"/>
        <d v="2021-07-11T03:43:57Z"/>
        <d v="2021-07-11T03:45:37Z"/>
        <d v="2021-07-11T03:45:42Z"/>
        <d v="2021-07-11T03:47:30Z"/>
        <d v="2021-07-11T03:49:26Z"/>
        <d v="2021-07-11T03:50:27Z"/>
        <d v="2021-07-11T03:53:55Z"/>
        <d v="2021-07-11T03:53:58Z"/>
        <d v="2021-07-11T03:55:36Z"/>
        <d v="2021-07-11T03:58:29Z"/>
        <d v="2021-07-11T04:00:28Z"/>
        <d v="2021-07-11T04:01:26Z"/>
        <d v="2021-07-11T04:03:50Z"/>
        <d v="2021-07-11T04:05:47Z"/>
        <d v="2021-07-11T04:10:53Z"/>
        <d v="2021-07-11T04:11:22Z"/>
        <d v="2021-07-11T04:11:48Z"/>
        <d v="2021-07-11T04:13:26Z"/>
        <d v="2021-07-11T04:16:20Z"/>
        <d v="2021-07-11T04:17:39Z"/>
        <d v="2021-07-11T04:17:45Z"/>
        <d v="2021-07-11T04:18:29Z"/>
        <d v="2021-07-11T04:21:34Z"/>
        <d v="2021-07-11T04:23:43Z"/>
        <d v="2021-07-11T04:23:59Z"/>
        <d v="2021-07-11T04:26:50Z"/>
        <d v="2021-07-11T04:27:50Z"/>
        <d v="2021-07-11T04:28:09Z"/>
        <d v="2021-07-11T04:28:15Z"/>
        <d v="2021-07-11T04:29:58Z"/>
        <d v="2021-07-11T04:30:11Z"/>
        <d v="2021-07-11T04:30:43Z"/>
        <d v="2021-07-11T04:31:19Z"/>
        <d v="2021-07-11T04:31:32Z"/>
        <d v="2021-07-11T04:32:07Z"/>
        <d v="2021-07-11T04:35:14Z"/>
        <d v="2021-07-11T04:36:23Z"/>
        <d v="2021-07-11T04:37:07Z"/>
        <d v="2021-07-11T04:41:07Z"/>
        <d v="2021-07-11T04:44:38Z"/>
        <d v="2021-07-11T04:46:37Z"/>
        <d v="2021-07-11T04:48:57Z"/>
        <d v="2021-07-11T04:50:05Z"/>
        <d v="2021-07-11T04:51:08Z"/>
        <d v="2021-07-11T04:51:50Z"/>
        <d v="2021-07-11T04:53:45Z"/>
        <d v="2021-07-11T04:54:08Z"/>
        <d v="2021-07-11T04:59:45Z"/>
        <d v="2021-07-11T05:00:54Z"/>
        <d v="2021-07-11T05:01:12Z"/>
        <d v="2021-07-11T05:01:26Z"/>
        <d v="2021-07-11T05:03:56Z"/>
        <d v="2021-07-11T05:04:27Z"/>
        <d v="2021-07-11T05:05:30Z"/>
        <d v="2021-07-11T05:07:40Z"/>
        <d v="2021-07-11T05:10:13Z"/>
        <d v="2021-07-11T05:11:31Z"/>
        <d v="2021-07-11T05:17:54Z"/>
        <d v="2021-07-11T05:19:08Z"/>
        <d v="2021-07-11T05:19:58Z"/>
        <d v="2021-07-11T05:20:04Z"/>
        <d v="2021-07-11T05:32:09Z"/>
        <d v="2021-07-11T05:35:13Z"/>
        <d v="2021-07-11T05:36:57Z"/>
        <d v="2021-07-11T05:37:06Z"/>
        <d v="2021-07-11T05:38:52Z"/>
        <d v="2021-07-11T05:38:57Z"/>
        <d v="2021-07-11T05:39:21Z"/>
        <d v="2021-07-11T05:39:34Z"/>
        <d v="2021-07-11T05:41:37Z"/>
        <d v="2021-07-11T05:43:08Z"/>
        <d v="2021-07-11T05:44:21Z"/>
        <d v="2021-07-11T05:45:01Z"/>
        <d v="2021-07-11T05:46:33Z"/>
        <d v="2021-07-11T05:47:10Z"/>
        <d v="2021-07-11T05:48:28Z"/>
        <d v="2021-07-11T05:48:37Z"/>
        <d v="2021-07-11T05:50:24Z"/>
        <d v="2021-07-11T05:51:50Z"/>
        <d v="2021-07-11T05:51:52Z"/>
        <d v="2021-07-11T05:56:09Z"/>
        <d v="2021-07-11T05:57:22Z"/>
        <d v="2021-07-11T05:58:20Z"/>
        <d v="2021-07-11T05:58:41Z"/>
        <d v="2021-07-11T06:00:16Z"/>
        <d v="2021-07-11T06:01:55Z"/>
        <d v="2021-07-11T06:03:57Z"/>
        <d v="2021-07-11T06:04:19Z"/>
        <d v="2021-07-11T06:04:32Z"/>
        <d v="2021-07-11T06:05:40Z"/>
        <d v="2021-07-11T06:06:36Z"/>
        <d v="2021-07-11T06:08:03Z"/>
        <d v="2021-07-11T06:08:55Z"/>
        <d v="2021-07-11T06:10:25Z"/>
        <d v="2021-07-11T06:10:45Z"/>
        <d v="2021-07-11T06:16:19Z"/>
        <d v="2021-07-11T06:16:58Z"/>
        <d v="2021-07-11T06:17:44Z"/>
        <d v="2021-07-11T06:19:18Z"/>
        <d v="2021-07-11T06:23:31Z"/>
        <d v="2021-07-11T06:24:09Z"/>
        <d v="2021-07-11T06:26:09Z"/>
        <d v="2021-07-11T06:27:20Z"/>
        <d v="2021-07-11T06:27:38Z"/>
        <d v="2021-07-11T06:30:43Z"/>
        <d v="2021-07-11T06:32:38Z"/>
        <d v="2021-07-11T06:35:48Z"/>
        <d v="2021-07-11T06:38:43Z"/>
        <d v="2021-07-11T06:39:41Z"/>
        <d v="2021-07-11T06:41:29Z"/>
        <d v="2021-07-11T06:44:39Z"/>
        <d v="2021-07-11T06:50:01Z"/>
        <d v="2021-07-11T06:52:41Z"/>
        <d v="2021-07-11T06:54:30Z"/>
        <d v="2021-07-11T06:55:12Z"/>
        <d v="2021-07-11T06:55:36Z"/>
        <d v="2021-07-11T06:58:22Z"/>
        <d v="2021-07-11T06:58:48Z"/>
        <d v="2021-07-11T07:02:14Z"/>
        <d v="2021-07-11T07:04:15Z"/>
        <d v="2021-07-11T07:04:47Z"/>
        <d v="2021-07-11T07:06:09Z"/>
        <d v="2021-07-11T07:08:09Z"/>
        <d v="2021-07-11T07:11:54Z"/>
        <d v="2021-07-11T07:12:02Z"/>
        <d v="2021-07-11T07:12:55Z"/>
        <d v="2021-07-11T07:20:04Z"/>
        <d v="2021-07-11T07:21:18Z"/>
        <d v="2021-07-11T07:21:37Z"/>
        <d v="2021-07-11T07:21:50Z"/>
        <d v="2021-07-11T07:23:25Z"/>
        <d v="2021-07-11T07:24:54Z"/>
        <d v="2021-07-11T07:26:03Z"/>
        <d v="2021-07-11T07:26:53Z"/>
        <d v="2021-07-11T07:26:58Z"/>
        <d v="2021-07-11T07:27:38Z"/>
        <d v="2021-07-11T07:27:41Z"/>
        <d v="2021-07-11T07:29:16Z"/>
        <d v="2021-07-11T07:32:18Z"/>
        <d v="2021-07-11T07:36:23Z"/>
        <d v="2021-07-11T07:41:50Z"/>
        <d v="2021-07-11T07:50:52Z"/>
        <d v="2021-07-11T07:51:17Z"/>
        <d v="2021-07-11T07:55:01Z"/>
        <d v="2021-07-11T07:58:24Z"/>
        <d v="2021-07-11T08:00:51Z"/>
        <d v="2021-07-11T08:01:28Z"/>
        <d v="2021-07-11T08:02:36Z"/>
        <d v="2021-07-11T08:06:08Z"/>
        <d v="2021-07-11T08:08:25Z"/>
        <d v="2021-07-11T08:13:28Z"/>
        <d v="2021-07-11T08:15:29Z"/>
        <d v="2021-07-11T08:15:32Z"/>
        <d v="2021-07-11T08:17:25Z"/>
        <d v="2021-07-11T08:20:39Z"/>
        <d v="2021-07-11T08:22:55Z"/>
        <d v="2021-07-11T08:24:44Z"/>
        <d v="2021-07-11T08:27:38Z"/>
        <d v="2021-07-11T08:28:01Z"/>
        <d v="2021-07-11T08:28:54Z"/>
        <d v="2021-07-11T08:29:12Z"/>
        <d v="2021-07-11T08:32:32Z"/>
        <d v="2021-07-11T08:32:54Z"/>
        <d v="2021-07-11T08:38:43Z"/>
        <d v="2021-07-11T08:39:52Z"/>
        <d v="2021-07-11T08:41:02Z"/>
        <d v="2021-07-11T08:41:33Z"/>
        <d v="2021-07-11T08:44:32Z"/>
        <d v="2021-07-11T08:46:47Z"/>
        <d v="2021-07-11T08:48:51Z"/>
        <d v="2021-07-11T08:49:09Z"/>
        <d v="2021-07-11T08:49:12Z"/>
        <d v="2021-07-11T08:50:56Z"/>
        <d v="2021-07-11T08:52:38Z"/>
        <d v="2021-07-11T08:52:41Z"/>
        <d v="2021-07-11T08:59:06Z"/>
        <d v="2021-07-11T09:00:27Z"/>
        <d v="2021-07-11T09:02:36Z"/>
        <d v="2021-07-11T09:02:36Z"/>
        <d v="2021-07-11T09:05:22Z"/>
        <d v="2021-07-11T09:05:43Z"/>
        <d v="2021-07-11T09:05:54Z"/>
        <d v="2021-07-11T09:10:47Z"/>
        <d v="2021-07-11T09:15:02Z"/>
        <d v="2021-07-11T09:15:59Z"/>
        <d v="2021-07-11T09:16:34Z"/>
        <d v="2021-07-11T09:16:48Z"/>
        <d v="2021-07-11T09:18:20Z"/>
        <d v="2021-07-11T09:18:43Z"/>
        <d v="2021-07-11T09:22:44Z"/>
        <d v="2021-07-11T09:23:15Z"/>
        <d v="2021-07-11T09:27:03Z"/>
        <d v="2021-07-11T09:27:36Z"/>
        <d v="2021-07-11T09:28:29Z"/>
        <d v="2021-07-11T09:29:23Z"/>
        <d v="2021-07-11T09:30:43Z"/>
        <d v="2021-07-11T09:32:18Z"/>
        <d v="2021-07-11T09:33:51Z"/>
        <d v="2021-07-11T09:34:25Z"/>
        <d v="2021-07-11T09:36:29Z"/>
        <d v="2021-07-11T09:37:26Z"/>
        <d v="2021-07-11T09:38:08Z"/>
        <d v="2021-07-11T09:43:57Z"/>
        <d v="2021-07-11T09:45:42Z"/>
        <d v="2021-07-11T09:46:04Z"/>
        <d v="2021-07-11T09:46:17Z"/>
        <d v="2021-07-11T09:50:56Z"/>
        <d v="2021-07-11T09:51:28Z"/>
        <d v="2021-07-11T09:53:51Z"/>
        <d v="2021-07-11T09:54:04Z"/>
        <d v="2021-07-11T09:55:01Z"/>
        <d v="2021-07-11T09:56:34Z"/>
        <d v="2021-07-11T09:56:38Z"/>
        <d v="2021-07-11T09:56:46Z"/>
        <d v="2021-07-11T09:57:56Z"/>
        <d v="2021-07-11T09:57:58Z"/>
        <d v="2021-07-11T09:59:31Z"/>
        <d v="2021-07-11T10:00:51Z"/>
        <d v="2021-07-11T10:03:10Z"/>
        <d v="2021-07-11T10:03:25Z"/>
        <d v="2021-07-11T10:05:08Z"/>
        <d v="2021-07-11T10:05:35Z"/>
        <d v="2021-07-11T10:06:01Z"/>
        <d v="2021-07-11T10:07:10Z"/>
        <d v="2021-07-11T10:07:12Z"/>
        <d v="2021-07-11T10:08:05Z"/>
        <d v="2021-07-11T10:08:18Z"/>
        <d v="2021-07-11T10:08:25Z"/>
        <d v="2021-07-11T10:13:00Z"/>
        <d v="2021-07-11T10:13:03Z"/>
        <d v="2021-07-11T10:13:05Z"/>
        <d v="2021-07-11T10:13:29Z"/>
        <d v="2021-07-11T10:13:37Z"/>
        <d v="2021-07-11T10:16:21Z"/>
        <d v="2021-07-11T10:16:50Z"/>
        <d v="2021-07-11T10:18:54Z"/>
        <d v="2021-07-11T10:19:29Z"/>
        <d v="2021-07-11T10:19:49Z"/>
        <d v="2021-07-11T10:19:57Z"/>
        <d v="2021-07-11T10:20:02Z"/>
        <d v="2021-07-11T10:20:44Z"/>
        <d v="2021-07-11T10:23:30Z"/>
        <d v="2021-07-11T10:24:00Z"/>
        <d v="2021-07-11T10:27:38Z"/>
        <d v="2021-07-11T10:27:41Z"/>
        <d v="2021-07-11T10:29:16Z"/>
        <d v="2021-07-11T10:29:58Z"/>
        <d v="2021-07-11T10:33:28Z"/>
        <d v="2021-07-11T10:34:03Z"/>
        <d v="2021-07-11T10:35:46Z"/>
        <d v="2021-07-11T10:37:33Z"/>
        <d v="2021-07-11T10:38:43Z"/>
        <d v="2021-07-11T10:39:01Z"/>
        <d v="2021-07-11T10:39:14Z"/>
        <d v="2021-07-11T10:41:02Z"/>
        <d v="2021-07-11T10:42:14Z"/>
        <d v="2021-07-11T10:42:45Z"/>
        <d v="2021-07-11T10:43:17Z"/>
        <d v="2021-07-11T10:45:07Z"/>
        <d v="2021-07-11T10:48:28Z"/>
        <d v="2021-07-11T10:48:37Z"/>
        <d v="2021-07-11T10:50:14Z"/>
        <d v="2021-07-11T10:50:22Z"/>
        <d v="2021-07-11T10:53:51Z"/>
        <d v="2021-07-11T10:55:51Z"/>
        <d v="2021-07-11T10:56:46Z"/>
        <d v="2021-07-11T10:57:21Z"/>
        <d v="2021-07-11T10:58:19Z"/>
        <d v="2021-07-11T10:58:31Z"/>
        <d v="2021-07-11T11:00:51Z"/>
        <d v="2021-07-11T11:01:26Z"/>
        <d v="2021-07-11T11:02:56Z"/>
        <d v="2021-07-11T11:03:45Z"/>
        <d v="2021-07-11T11:04:04Z"/>
        <d v="2021-07-11T11:05:05Z"/>
        <d v="2021-07-11T11:08:25Z"/>
        <d v="2021-07-11T11:12:41Z"/>
        <d v="2021-07-11T11:13:26Z"/>
        <d v="2021-07-11T11:14:29Z"/>
        <d v="2021-07-11T11:15:24Z"/>
        <d v="2021-07-11T11:17:31Z"/>
        <d v="2021-07-11T11:19:29Z"/>
        <d v="2021-07-11T11:19:56Z"/>
        <d v="2021-07-11T11:23:34Z"/>
        <d v="2021-07-11T11:24:09Z"/>
        <d v="2021-07-11T11:31:08Z"/>
        <d v="2021-07-11T11:33:28Z"/>
        <d v="2021-07-11T11:34:38Z"/>
        <d v="2021-07-11T11:36:09Z"/>
        <d v="2021-07-11T11:37:33Z"/>
        <d v="2021-07-11T11:43:22Z"/>
        <d v="2021-07-11T11:45:42Z"/>
        <d v="2021-07-11T11:52:06Z"/>
        <d v="2021-07-11T11:52:41Z"/>
        <d v="2021-07-11T11:54:26Z"/>
        <d v="2021-07-11T11:54:29Z"/>
        <d v="2021-07-11T11:55:01Z"/>
        <d v="2021-07-11T11:55:21Z"/>
        <d v="2021-07-11T11:56:11Z"/>
        <d v="2021-07-11T11:57:21Z"/>
        <d v="2021-07-11T11:57:56Z"/>
        <d v="2021-07-11T12:03:10Z"/>
        <d v="2021-07-11T12:04:24Z"/>
        <d v="2021-07-11T12:04:55Z"/>
        <d v="2021-07-11T12:05:38Z"/>
        <d v="2021-07-11T12:07:50Z"/>
        <d v="2021-07-11T12:11:00Z"/>
        <d v="2021-07-11T12:12:06Z"/>
        <d v="2021-07-11T12:12:28Z"/>
        <d v="2021-07-11T12:14:15Z"/>
        <d v="2021-07-11T12:15:11Z"/>
        <d v="2021-07-11T12:17:44Z"/>
        <d v="2021-07-11T12:18:14Z"/>
        <d v="2021-07-11T12:18:19Z"/>
        <d v="2021-07-11T12:18:23Z"/>
        <d v="2021-07-11T12:19:29Z"/>
        <d v="2021-07-11T12:20:35Z"/>
        <d v="2021-07-11T12:20:39Z"/>
        <d v="2021-07-11T12:21:25Z"/>
        <d v="2021-07-11T12:21:30Z"/>
        <d v="2021-07-11T12:21:49Z"/>
        <d v="2021-07-11T12:22:59Z"/>
        <d v="2021-07-11T12:24:03Z"/>
        <d v="2021-07-11T12:26:29Z"/>
        <d v="2021-07-11T12:27:03Z"/>
        <d v="2021-07-11T12:28:08Z"/>
        <d v="2021-07-11T12:29:16Z"/>
        <d v="2021-07-11T12:29:54Z"/>
        <d v="2021-07-11T12:30:12Z"/>
        <d v="2021-07-11T12:31:08Z"/>
        <d v="2021-07-11T12:31:40Z"/>
        <d v="2021-07-11T12:32:18Z"/>
        <d v="2021-07-11T12:34:23Z"/>
        <d v="2021-07-11T12:39:17Z"/>
        <d v="2021-07-11T12:41:37Z"/>
        <d v="2021-07-11T12:42:33Z"/>
        <d v="2021-07-11T12:42:47Z"/>
        <d v="2021-07-11T12:43:12Z"/>
        <d v="2021-07-11T12:43:22Z"/>
        <d v="2021-07-11T12:43:42Z"/>
        <d v="2021-07-11T12:44:58Z"/>
        <d v="2021-07-11T12:45:27Z"/>
        <d v="2021-07-11T12:48:42Z"/>
        <d v="2021-07-11T12:50:56Z"/>
        <d v="2021-07-11T12:52:58Z"/>
        <d v="2021-07-11T12:53:51Z"/>
        <d v="2021-07-11T12:54:59Z"/>
        <d v="2021-07-11T12:55:01Z"/>
        <d v="2021-07-11T12:56:29Z"/>
        <d v="2021-07-11T12:58:17Z"/>
        <d v="2021-07-11T12:58:31Z"/>
        <d v="2021-07-11T12:58:51Z"/>
        <d v="2021-07-11T12:59:41Z"/>
        <d v="2021-07-11T13:00:51Z"/>
        <d v="2021-07-11T13:02:24Z"/>
        <d v="2021-07-11T13:03:45Z"/>
        <d v="2021-07-11T13:04:20Z"/>
        <d v="2021-07-11T13:04:55Z"/>
        <d v="2021-07-11T13:06:40Z"/>
        <d v="2021-07-11T13:09:00Z"/>
        <d v="2021-07-11T13:09:24Z"/>
        <d v="2021-07-11T13:09:56Z"/>
        <d v="2021-07-11T13:10:45Z"/>
        <d v="2021-07-11T13:11:20Z"/>
        <d v="2021-07-11T13:12:39Z"/>
        <d v="2021-07-11T13:14:15Z"/>
        <d v="2021-07-11T13:21:37Z"/>
        <d v="2021-07-11T13:22:59Z"/>
        <d v="2021-07-11T13:23:34Z"/>
        <d v="2021-07-11T13:25:19Z"/>
        <d v="2021-07-11T13:26:14Z"/>
        <d v="2021-07-11T13:26:46Z"/>
        <d v="2021-07-11T13:27:31Z"/>
        <d v="2021-07-11T13:27:38Z"/>
        <d v="2021-07-11T13:29:00Z"/>
        <d v="2021-07-11T13:29:23Z"/>
        <d v="2021-07-11T13:30:43Z"/>
        <d v="2021-07-11T13:31:31Z"/>
        <d v="2021-07-11T13:31:36Z"/>
        <d v="2021-07-11T13:32:31Z"/>
        <d v="2021-07-11T13:33:13Z"/>
        <d v="2021-07-11T13:34:03Z"/>
        <d v="2021-07-11T13:35:13Z"/>
        <d v="2021-07-11T13:35:36Z"/>
        <d v="2021-07-11T13:36:58Z"/>
        <d v="2021-07-11T13:36:58Z"/>
        <d v="2021-07-11T13:37:33Z"/>
        <d v="2021-07-11T13:38:43Z"/>
        <d v="2021-07-11T13:39:52Z"/>
        <d v="2021-07-11T13:40:27Z"/>
        <d v="2021-07-11T13:41:02Z"/>
        <d v="2021-07-11T13:42:12Z"/>
        <d v="2021-07-11T13:43:57Z"/>
        <d v="2021-07-11T13:44:47Z"/>
        <d v="2021-07-11T13:45:42Z"/>
        <d v="2021-07-11T13:48:37Z"/>
        <d v="2021-07-11T13:48:39Z"/>
        <d v="2021-07-11T13:48:47Z"/>
        <d v="2021-07-11T13:49:40Z"/>
        <d v="2021-07-11T13:49:58Z"/>
        <d v="2021-07-11T13:50:22Z"/>
        <d v="2021-07-11T13:50:40Z"/>
        <d v="2021-07-11T13:51:22Z"/>
        <d v="2021-07-11T13:52:41Z"/>
        <d v="2021-07-11T13:53:16Z"/>
        <d v="2021-07-11T13:53:51Z"/>
        <d v="2021-07-11T13:53:53Z"/>
        <d v="2021-07-11T13:54:26Z"/>
        <d v="2021-07-11T13:55:01Z"/>
        <d v="2021-07-11T13:55:36Z"/>
        <d v="2021-07-11T13:56:46Z"/>
        <d v="2021-07-11T13:57:00Z"/>
        <d v="2021-07-11T13:57:21Z"/>
        <d v="2021-07-11T13:57:29Z"/>
        <d v="2021-07-11T13:58:40Z"/>
        <d v="2021-07-11T14:00:16Z"/>
        <d v="2021-07-11T14:00:57Z"/>
        <d v="2021-07-11T14:04:55Z"/>
        <d v="2021-07-11T14:05:30Z"/>
        <d v="2021-07-11T14:06:24Z"/>
        <d v="2021-07-11T14:07:50Z"/>
        <d v="2021-07-11T14:09:00Z"/>
        <d v="2021-07-11T14:09:35Z"/>
        <d v="2021-07-11T14:10:10Z"/>
        <d v="2021-07-11T14:11:20Z"/>
        <d v="2021-07-11T14:12:47Z"/>
        <d v="2021-07-11T14:13:05Z"/>
        <d v="2021-07-11T14:14:50Z"/>
        <d v="2021-07-11T14:15:49Z"/>
        <d v="2021-07-11T14:15:59Z"/>
        <d v="2021-07-11T14:17:09Z"/>
        <d v="2021-07-11T14:18:19Z"/>
        <d v="2021-07-11T14:19:29Z"/>
        <d v="2021-07-11T14:21:49Z"/>
        <d v="2021-07-11T14:23:34Z"/>
        <d v="2021-07-11T14:24:15Z"/>
        <d v="2021-07-11T14:24:31Z"/>
        <d v="2021-07-11T14:24:44Z"/>
        <d v="2021-07-11T14:27:03Z"/>
        <d v="2021-07-11T14:27:27Z"/>
        <d v="2021-07-11T14:29:31Z"/>
        <d v="2021-07-11T14:29:34Z"/>
        <d v="2021-07-11T14:30:03Z"/>
        <d v="2021-07-11T14:30:33Z"/>
        <d v="2021-07-11T14:31:08Z"/>
        <d v="2021-07-11T14:32:04Z"/>
        <d v="2021-07-11T14:33:28Z"/>
        <d v="2021-07-11T14:33:36Z"/>
        <d v="2021-07-11T14:34:04Z"/>
        <d v="2021-07-11T14:34:33Z"/>
        <d v="2021-07-11T14:35:13Z"/>
        <d v="2021-07-11T14:36:23Z"/>
        <d v="2021-07-11T14:36:58Z"/>
        <d v="2021-07-11T14:38:43Z"/>
        <d v="2021-07-11T14:38:52Z"/>
        <d v="2021-07-11T14:39:17Z"/>
        <d v="2021-07-11T14:40:27Z"/>
        <d v="2021-07-11T14:41:37Z"/>
        <d v="2021-07-11T14:42:12Z"/>
        <d v="2021-07-11T14:43:57Z"/>
        <d v="2021-07-11T14:45:36Z"/>
        <d v="2021-07-11T14:45:42Z"/>
        <d v="2021-07-11T14:46:17Z"/>
        <d v="2021-07-11T14:47:27Z"/>
        <d v="2021-07-11T14:48:02Z"/>
        <d v="2021-07-11T14:48:37Z"/>
        <d v="2021-07-11T14:48:57Z"/>
        <d v="2021-07-11T14:51:56Z"/>
        <d v="2021-07-11T14:53:52Z"/>
        <d v="2021-07-11T14:55:01Z"/>
        <d v="2021-07-11T14:56:22Z"/>
        <d v="2021-07-11T14:56:46Z"/>
        <d v="2021-07-11T14:57:56Z"/>
        <d v="2021-07-11T14:58:31Z"/>
        <d v="2021-07-11T14:58:50Z"/>
        <d v="2021-07-11T15:00:16Z"/>
        <d v="2021-07-11T15:00:49Z"/>
        <d v="2021-07-11T15:00:51Z"/>
        <d v="2021-07-11T15:02:36Z"/>
        <d v="2021-07-11T15:03:45Z"/>
        <d v="2021-07-11T15:04:55Z"/>
        <d v="2021-07-11T15:05:30Z"/>
        <d v="2021-07-11T15:06:05Z"/>
        <d v="2021-07-11T15:06:31Z"/>
        <d v="2021-07-11T15:07:15Z"/>
        <d v="2021-07-11T15:09:10Z"/>
        <d v="2021-07-11T15:09:35Z"/>
        <d v="2021-07-11T15:10:33Z"/>
        <d v="2021-07-11T15:11:20Z"/>
        <d v="2021-07-11T15:11:55Z"/>
        <d v="2021-07-11T15:12:30Z"/>
        <d v="2021-07-11T15:15:24Z"/>
        <d v="2021-07-11T15:15:50Z"/>
        <d v="2021-07-11T15:16:34Z"/>
        <d v="2021-07-11T15:17:31Z"/>
        <d v="2021-07-11T15:18:19Z"/>
        <d v="2021-07-11T15:18:54Z"/>
        <d v="2021-07-11T15:19:29Z"/>
        <d v="2021-07-11T15:21:14Z"/>
        <d v="2021-07-11T15:21:52Z"/>
        <d v="2021-07-11T15:22:59Z"/>
        <d v="2021-07-11T15:23:34Z"/>
        <d v="2021-07-11T15:24:09Z"/>
        <d v="2021-07-11T15:24:35Z"/>
        <d v="2021-07-11T15:25:54Z"/>
        <d v="2021-07-11T15:26:29Z"/>
        <d v="2021-07-11T15:28:59Z"/>
        <d v="2021-07-11T15:29:23Z"/>
        <d v="2021-07-11T15:29:58Z"/>
        <d v="2021-07-11T15:30:33Z"/>
        <d v="2021-07-11T15:31:08Z"/>
        <d v="2021-07-11T15:32:18Z"/>
        <d v="2021-07-11T15:34:03Z"/>
        <d v="2021-07-11T15:34:38Z"/>
        <d v="2021-07-11T15:36:58Z"/>
        <d v="2021-07-11T15:37:33Z"/>
        <d v="2021-07-11T15:39:13Z"/>
        <d v="2021-07-11T15:39:17Z"/>
        <d v="2021-07-11T15:39:34Z"/>
        <d v="2021-07-11T15:40:48Z"/>
        <d v="2021-07-11T15:41:02Z"/>
        <d v="2021-07-11T15:42:05Z"/>
        <d v="2021-07-11T15:42:12Z"/>
        <d v="2021-07-11T15:42:15Z"/>
        <d v="2021-07-11T15:42:47Z"/>
        <d v="2021-07-11T15:43:13Z"/>
        <d v="2021-07-11T15:43:22Z"/>
        <d v="2021-07-11T15:45:42Z"/>
        <d v="2021-07-11T15:46:47Z"/>
        <d v="2021-07-11T15:47:26Z"/>
        <d v="2021-07-11T15:47:47Z"/>
        <d v="2021-07-11T15:48:00Z"/>
        <d v="2021-07-11T15:48:37Z"/>
        <d v="2021-07-11T15:49:47Z"/>
        <d v="2021-07-11T15:52:06Z"/>
        <d v="2021-07-11T15:52:41Z"/>
        <d v="2021-07-11T15:53:16Z"/>
        <d v="2021-07-11T15:53:51Z"/>
        <d v="2021-07-11T15:55:01Z"/>
        <d v="2021-07-11T15:55:36Z"/>
        <d v="2021-07-11T15:56:11Z"/>
        <d v="2021-07-11T15:56:46Z"/>
        <d v="2021-07-11T15:57:14Z"/>
        <d v="2021-07-11T15:57:21Z"/>
        <d v="2021-07-11T15:57:36Z"/>
        <d v="2021-07-11T15:58:31Z"/>
        <d v="2021-07-11T15:58:39Z"/>
        <d v="2021-07-11T15:59:06Z"/>
        <d v="2021-07-11T15:59:41Z"/>
        <d v="2021-07-11T16:00:16Z"/>
        <d v="2021-07-11T16:00:51Z"/>
        <d v="2021-07-11T16:01:26Z"/>
        <d v="2021-07-11T16:02:36Z"/>
        <d v="2021-07-11T16:03:45Z"/>
        <d v="2021-07-11T16:04:20Z"/>
        <d v="2021-07-11T16:05:30Z"/>
        <d v="2021-07-11T16:06:05Z"/>
        <d v="2021-07-11T16:06:52Z"/>
        <d v="2021-07-11T16:07:50Z"/>
        <d v="2021-07-11T16:09:00Z"/>
        <d v="2021-07-11T16:10:10Z"/>
        <d v="2021-07-11T16:10:45Z"/>
        <d v="2021-07-11T16:11:55Z"/>
        <d v="2021-07-11T16:12:30Z"/>
        <d v="2021-07-11T16:13:19Z"/>
        <d v="2021-07-11T16:13:40Z"/>
        <d v="2021-07-11T16:14:15Z"/>
        <d v="2021-07-11T16:14:50Z"/>
        <d v="2021-07-11T16:15:24Z"/>
        <d v="2021-07-11T16:16:50Z"/>
        <d v="2021-07-11T16:17:25Z"/>
        <d v="2021-07-11T16:17:44Z"/>
        <d v="2021-07-11T16:17:54Z"/>
        <d v="2021-07-11T16:18:19Z"/>
        <d v="2021-07-11T16:18:54Z"/>
        <d v="2021-07-11T16:20:04Z"/>
        <d v="2021-07-11T16:20:34Z"/>
        <d v="2021-07-11T16:20:38Z"/>
        <d v="2021-07-11T16:21:14Z"/>
        <d v="2021-07-11T16:21:49Z"/>
        <d v="2021-07-11T16:23:34Z"/>
        <d v="2021-07-11T16:24:09Z"/>
        <d v="2021-07-11T16:24:21Z"/>
        <d v="2021-07-11T16:25:54Z"/>
        <d v="2021-07-11T16:26:29Z"/>
        <d v="2021-07-11T16:27:03Z"/>
        <d v="2021-07-11T16:27:38Z"/>
        <d v="2021-07-11T16:27:52Z"/>
        <d v="2021-07-11T16:28:13Z"/>
        <d v="2021-07-11T16:28:47Z"/>
        <d v="2021-07-11T16:29:23Z"/>
        <d v="2021-07-11T16:30:33Z"/>
        <d v="2021-07-11T16:31:43Z"/>
        <d v="2021-07-11T16:32:53Z"/>
        <d v="2021-07-11T16:33:28Z"/>
        <d v="2021-07-11T16:33:38Z"/>
        <d v="2021-07-11T16:34:03Z"/>
        <d v="2021-07-11T16:34:33Z"/>
        <d v="2021-07-11T16:35:48Z"/>
        <d v="2021-07-11T16:36:13Z"/>
        <d v="2021-07-11T16:36:58Z"/>
        <d v="2021-07-11T16:37:33Z"/>
        <d v="2021-07-11T16:38:08Z"/>
        <d v="2021-07-11T16:38:43Z"/>
        <d v="2021-07-11T16:41:02Z"/>
        <d v="2021-07-11T16:41:37Z"/>
        <d v="2021-07-11T16:42:47Z"/>
        <d v="2021-07-11T16:43:57Z"/>
        <d v="2021-07-11T16:44:32Z"/>
        <d v="2021-07-11T16:45:07Z"/>
        <d v="2021-07-11T16:47:27Z"/>
        <d v="2021-07-11T16:48:00Z"/>
        <d v="2021-07-11T16:48:02Z"/>
        <d v="2021-07-11T16:49:12Z"/>
        <d v="2021-07-11T16:49:47Z"/>
        <d v="2021-07-11T16:50:22Z"/>
        <d v="2021-07-11T16:50:56Z"/>
        <d v="2021-07-11T16:51:04Z"/>
        <d v="2021-07-11T16:51:21Z"/>
        <d v="2021-07-11T16:51:31Z"/>
        <d v="2021-07-11T16:52:06Z"/>
        <d v="2021-07-11T16:54:26Z"/>
        <d v="2021-07-11T16:54:43Z"/>
        <d v="2021-07-11T16:55:01Z"/>
        <d v="2021-07-11T16:55:12Z"/>
        <d v="2021-07-11T16:55:36Z"/>
        <d v="2021-07-11T16:56:37Z"/>
        <d v="2021-07-11T16:57:00Z"/>
        <d v="2021-07-11T16:57:21Z"/>
        <d v="2021-07-11T16:58:06Z"/>
        <d v="2021-07-11T16:59:06Z"/>
        <d v="2021-07-11T16:59:33Z"/>
        <d v="2021-07-11T17:02:22Z"/>
        <d v="2021-07-11T17:02:36Z"/>
        <d v="2021-07-11T17:03:45Z"/>
        <d v="2021-07-11T17:04:20Z"/>
        <d v="2021-07-11T17:05:13Z"/>
        <d v="2021-07-11T17:06:05Z"/>
        <d v="2021-07-11T17:07:15Z"/>
        <d v="2021-07-11T17:07:50Z"/>
        <d v="2021-07-11T17:08:25Z"/>
        <d v="2021-07-11T17:10:45Z"/>
        <d v="2021-07-11T17:11:44Z"/>
        <d v="2021-07-11T17:12:57Z"/>
        <d v="2021-07-11T17:13:05Z"/>
        <d v="2021-07-11T17:13:40Z"/>
        <d v="2021-07-11T17:14:01Z"/>
        <d v="2021-07-11T17:15:24Z"/>
        <d v="2021-07-11T17:15:59Z"/>
        <d v="2021-07-11T17:16:34Z"/>
        <d v="2021-07-11T17:16:36Z"/>
        <d v="2021-07-11T17:17:09Z"/>
        <d v="2021-07-11T17:17:44Z"/>
        <d v="2021-07-11T17:18:19Z"/>
        <d v="2021-07-11T17:19:29Z"/>
        <d v="2021-07-11T17:20:26Z"/>
        <d v="2021-07-11T17:21:49Z"/>
        <d v="2021-07-11T17:22:09Z"/>
        <d v="2021-07-11T17:22:24Z"/>
        <d v="2021-07-11T17:22:32Z"/>
        <d v="2021-07-11T17:24:09Z"/>
        <d v="2021-07-11T17:24:44Z"/>
        <d v="2021-07-11T17:26:48Z"/>
        <d v="2021-07-11T17:27:38Z"/>
        <d v="2021-07-11T17:29:23Z"/>
        <d v="2021-07-11T17:29:58Z"/>
        <d v="2021-07-11T17:31:08Z"/>
        <d v="2021-07-11T17:31:43Z"/>
        <d v="2021-07-11T17:34:03Z"/>
        <d v="2021-07-11T17:34:27Z"/>
        <d v="2021-07-11T17:35:41Z"/>
        <d v="2021-07-11T17:35:48Z"/>
        <d v="2021-07-11T17:36:23Z"/>
        <d v="2021-07-11T17:36:58Z"/>
        <d v="2021-07-11T17:38:29Z"/>
        <d v="2021-07-11T17:38:35Z"/>
        <d v="2021-07-11T17:39:17Z"/>
        <d v="2021-07-11T17:39:38Z"/>
        <d v="2021-07-11T17:39:52Z"/>
        <d v="2021-07-11T17:40:27Z"/>
        <d v="2021-07-11T17:43:22Z"/>
        <d v="2021-07-11T17:43:54Z"/>
        <d v="2021-07-11T17:44:32Z"/>
        <d v="2021-07-11T17:45:07Z"/>
        <d v="2021-07-11T17:45:42Z"/>
        <d v="2021-07-11T17:46:17Z"/>
        <d v="2021-07-11T17:46:52Z"/>
        <d v="2021-07-11T17:48:10Z"/>
        <d v="2021-07-11T17:48:37Z"/>
        <d v="2021-07-11T17:49:29Z"/>
        <d v="2021-07-11T17:49:47Z"/>
        <d v="2021-07-11T17:50:22Z"/>
        <d v="2021-07-11T17:55:01Z"/>
        <d v="2021-07-11T17:56:11Z"/>
        <d v="2021-07-11T17:57:21Z"/>
        <d v="2021-07-11T17:57:56Z"/>
        <d v="2021-07-11T17:58:19Z"/>
        <d v="2021-07-11T17:59:41Z"/>
        <d v="2021-07-11T18:00:16Z"/>
        <d v="2021-07-11T18:00:51Z"/>
        <d v="2021-07-11T18:01:18Z"/>
        <d v="2021-07-11T18:01:26Z"/>
        <d v="2021-07-11T18:02:01Z"/>
        <d v="2021-07-11T18:04:20Z"/>
        <d v="2021-07-11T18:06:05Z"/>
        <d v="2021-07-11T18:06:40Z"/>
        <d v="2021-07-11T18:07:15Z"/>
        <d v="2021-07-11T18:07:32Z"/>
        <d v="2021-07-11T18:09:00Z"/>
        <d v="2021-07-11T18:09:35Z"/>
        <d v="2021-07-11T18:10:03Z"/>
        <d v="2021-07-11T18:10:10Z"/>
        <d v="2021-07-11T18:13:40Z"/>
        <d v="2021-07-11T18:14:13Z"/>
        <d v="2021-07-11T18:14:15Z"/>
        <d v="2021-07-11T18:14:50Z"/>
        <d v="2021-07-11T18:15:24Z"/>
        <d v="2021-07-11T18:15:59Z"/>
        <d v="2021-07-11T18:16:30Z"/>
        <d v="2021-07-11T18:16:34Z"/>
        <d v="2021-07-11T18:16:48Z"/>
        <d v="2021-07-11T18:17:09Z"/>
        <d v="2021-07-11T18:17:52Z"/>
        <d v="2021-07-11T18:18:19Z"/>
        <d v="2021-07-11T18:18:54Z"/>
        <d v="2021-07-11T18:20:04Z"/>
        <d v="2021-07-11T18:20:06Z"/>
        <d v="2021-07-11T18:20:22Z"/>
        <d v="2021-07-11T18:20:38Z"/>
        <d v="2021-07-11T18:20:39Z"/>
        <d v="2021-07-11T18:21:14Z"/>
        <d v="2021-07-11T18:21:49Z"/>
        <d v="2021-07-11T18:22:59Z"/>
        <d v="2021-07-11T18:23:34Z"/>
        <d v="2021-07-11T18:24:09Z"/>
        <d v="2021-07-11T18:24:44Z"/>
        <d v="2021-07-11T18:25:04Z"/>
        <d v="2021-07-11T18:28:48Z"/>
        <d v="2021-07-11T18:29:58Z"/>
        <d v="2021-07-11T18:30:33Z"/>
        <d v="2021-07-11T18:31:14Z"/>
        <d v="2021-07-11T18:32:18Z"/>
        <d v="2021-07-11T18:32:53Z"/>
        <d v="2021-07-11T18:32:56Z"/>
        <d v="2021-07-11T18:34:08Z"/>
        <d v="2021-07-11T18:34:38Z"/>
        <d v="2021-07-11T18:36:00Z"/>
        <d v="2021-07-11T18:36:30Z"/>
        <d v="2021-07-11T18:37:33Z"/>
        <d v="2021-07-11T18:38:08Z"/>
        <d v="2021-07-11T18:38:43Z"/>
        <d v="2021-07-11T18:39:17Z"/>
        <d v="2021-07-11T18:42:47Z"/>
        <d v="2021-07-11T18:43:21Z"/>
        <d v="2021-07-11T18:43:22Z"/>
        <d v="2021-07-11T18:43:57Z"/>
        <d v="2021-07-11T18:44:06Z"/>
        <d v="2021-07-11T18:45:07Z"/>
        <d v="2021-07-11T18:45:42Z"/>
        <d v="2021-07-11T18:46:17Z"/>
        <d v="2021-07-11T18:46:44Z"/>
        <d v="2021-07-11T18:48:02Z"/>
        <d v="2021-07-11T18:49:47Z"/>
        <d v="2021-07-11T18:50:22Z"/>
        <d v="2021-07-11T18:50:56Z"/>
        <d v="2021-07-11T18:51:31Z"/>
        <d v="2021-07-11T18:52:06Z"/>
        <d v="2021-07-11T18:52:27Z"/>
        <d v="2021-07-11T18:53:16Z"/>
        <d v="2021-07-11T18:54:26Z"/>
        <d v="2021-07-11T18:55:36Z"/>
        <d v="2021-07-11T18:56:46Z"/>
        <d v="2021-07-11T18:57:21Z"/>
        <d v="2021-07-11T18:57:56Z"/>
        <d v="2021-07-11T18:58:50Z"/>
        <d v="2021-07-11T19:00:51Z"/>
        <d v="2021-07-11T19:02:01Z"/>
        <d v="2021-07-11T19:03:10Z"/>
        <d v="2021-07-11T19:03:45Z"/>
        <d v="2021-07-11T19:04:20Z"/>
        <d v="2021-07-11T19:04:55Z"/>
        <d v="2021-07-11T19:06:15Z"/>
        <d v="2021-07-11T19:09:00Z"/>
        <d v="2021-07-11T19:09:35Z"/>
        <d v="2021-07-11T19:10:45Z"/>
        <d v="2021-07-11T19:10:55Z"/>
        <d v="2021-07-11T19:11:20Z"/>
        <d v="2021-07-11T19:11:55Z"/>
        <d v="2021-07-11T19:13:55Z"/>
        <d v="2021-07-11T19:14:50Z"/>
        <d v="2021-07-11T19:15:24Z"/>
        <d v="2021-07-11T19:16:34Z"/>
        <d v="2021-07-11T19:17:09Z"/>
        <d v="2021-07-11T19:18:12Z"/>
        <d v="2021-07-11T19:18:19Z"/>
        <d v="2021-07-11T19:18:54Z"/>
        <d v="2021-07-11T19:20:35Z"/>
        <d v="2021-07-11T19:20:39Z"/>
        <d v="2021-07-11T19:20:40Z"/>
        <d v="2021-07-11T19:21:14Z"/>
        <d v="2021-07-11T19:21:49Z"/>
        <d v="2021-07-11T19:22:04Z"/>
        <d v="2021-07-11T19:24:09Z"/>
        <d v="2021-07-11T19:25:19Z"/>
        <d v="2021-07-11T19:26:29Z"/>
        <d v="2021-07-11T19:26:54Z"/>
        <d v="2021-07-11T19:27:38Z"/>
        <d v="2021-07-11T19:27:47Z"/>
        <d v="2021-07-11T19:29:06Z"/>
        <d v="2021-07-11T19:29:58Z"/>
        <d v="2021-07-11T19:31:15Z"/>
        <d v="2021-07-11T19:35:13Z"/>
        <d v="2021-07-11T19:35:26Z"/>
        <d v="2021-07-11T19:36:58Z"/>
        <d v="2021-07-11T19:37:33Z"/>
        <d v="2021-07-11T19:40:27Z"/>
        <d v="2021-07-11T19:41:02Z"/>
        <d v="2021-07-11T19:41:37Z"/>
        <d v="2021-07-11T19:42:12Z"/>
        <d v="2021-07-11T19:42:12Z"/>
        <d v="2021-07-11T19:43:10Z"/>
        <d v="2021-07-11T19:43:57Z"/>
        <d v="2021-07-11T19:44:32Z"/>
        <d v="2021-07-11T19:46:52Z"/>
        <d v="2021-07-11T19:48:37Z"/>
        <d v="2021-07-11T19:50:56Z"/>
        <d v="2021-07-11T19:51:36Z"/>
        <d v="2021-07-11T19:52:41Z"/>
        <d v="2021-07-11T19:53:16Z"/>
        <d v="2021-07-11T19:53:51Z"/>
        <d v="2021-07-11T19:53:53Z"/>
        <d v="2021-07-11T19:54:26Z"/>
        <d v="2021-07-11T19:55:01Z"/>
        <d v="2021-07-11T19:55:36Z"/>
        <d v="2021-07-11T19:55:40Z"/>
        <d v="2021-07-11T19:55:49Z"/>
        <d v="2021-07-11T19:56:11Z"/>
        <d v="2021-07-11T19:56:46Z"/>
        <d v="2021-07-11T19:57:56Z"/>
        <d v="2021-07-11T19:58:31Z"/>
        <d v="2021-07-11T19:59:06Z"/>
        <d v="2021-07-11T19:59:41Z"/>
        <d v="2021-07-11T20:00:08Z"/>
        <d v="2021-07-11T20:00:16Z"/>
        <d v="2021-07-11T20:00:51Z"/>
        <d v="2021-07-11T20:01:26Z"/>
        <d v="2021-07-11T20:01:51Z"/>
        <d v="2021-07-11T20:02:01Z"/>
        <d v="2021-07-11T20:02:36Z"/>
        <d v="2021-07-11T20:03:39Z"/>
        <d v="2021-07-11T20:04:55Z"/>
        <d v="2021-07-11T20:05:30Z"/>
        <d v="2021-07-11T20:09:35Z"/>
        <d v="2021-07-11T20:10:10Z"/>
        <d v="2021-07-11T20:10:46Z"/>
        <d v="2021-07-11T20:10:59Z"/>
        <d v="2021-07-11T20:11:02Z"/>
        <d v="2021-07-11T20:12:30Z"/>
        <d v="2021-07-11T20:13:29Z"/>
        <d v="2021-07-11T20:13:35Z"/>
        <d v="2021-07-11T20:13:40Z"/>
        <d v="2021-07-11T20:14:15Z"/>
        <d v="2021-07-11T20:14:50Z"/>
        <d v="2021-07-11T20:16:34Z"/>
        <d v="2021-07-11T20:17:09Z"/>
        <d v="2021-07-11T20:17:44Z"/>
        <d v="2021-07-11T20:18:19Z"/>
        <d v="2021-07-11T20:18:54Z"/>
        <d v="2021-07-11T20:19:29Z"/>
        <d v="2021-07-11T20:20:04Z"/>
        <d v="2021-07-11T20:20:16Z"/>
        <d v="2021-07-11T20:21:49Z"/>
        <d v="2021-07-11T20:23:34Z"/>
        <d v="2021-07-11T20:24:09Z"/>
        <d v="2021-07-11T20:24:52Z"/>
        <d v="2021-07-11T20:26:29Z"/>
        <d v="2021-07-11T20:27:03Z"/>
        <d v="2021-07-11T20:27:38Z"/>
        <d v="2021-07-11T20:28:02Z"/>
        <d v="2021-07-11T20:28:13Z"/>
        <d v="2021-07-11T20:28:48Z"/>
        <d v="2021-07-11T20:29:35Z"/>
        <d v="2021-07-11T20:29:58Z"/>
        <d v="2021-07-11T20:30:33Z"/>
        <d v="2021-07-11T20:31:09Z"/>
        <d v="2021-07-11T20:32:53Z"/>
        <d v="2021-07-11T20:33:28Z"/>
        <d v="2021-07-11T20:33:48Z"/>
        <d v="2021-07-11T20:34:03Z"/>
        <d v="2021-07-11T20:34:33Z"/>
        <d v="2021-07-11T20:34:38Z"/>
        <d v="2021-07-11T20:36:23Z"/>
        <d v="2021-07-11T20:37:24Z"/>
        <d v="2021-07-11T20:38:32Z"/>
        <d v="2021-07-11T20:38:43Z"/>
        <d v="2021-07-11T20:40:10Z"/>
        <d v="2021-07-11T20:40:27Z"/>
        <d v="2021-07-11T20:41:02Z"/>
        <d v="2021-07-11T20:41:32Z"/>
        <d v="2021-07-11T20:42:47Z"/>
        <d v="2021-07-11T20:43:22Z"/>
        <d v="2021-07-11T20:43:57Z"/>
        <d v="2021-07-11T20:44:32Z"/>
        <d v="2021-07-11T20:45:36Z"/>
        <d v="2021-07-11T20:47:27Z"/>
        <d v="2021-07-11T20:48:02Z"/>
        <d v="2021-07-11T20:49:34Z"/>
        <d v="2021-07-11T20:51:31Z"/>
        <d v="2021-07-11T20:51:41Z"/>
        <d v="2021-07-11T20:52:06Z"/>
        <d v="2021-07-11T20:53:16Z"/>
        <d v="2021-07-11T20:53:45Z"/>
        <d v="2021-07-11T20:54:26Z"/>
        <d v="2021-07-11T20:54:51Z"/>
        <d v="2021-07-11T20:55:54Z"/>
        <d v="2021-07-11T20:57:03Z"/>
        <d v="2021-07-11T20:57:42Z"/>
        <d v="2021-07-11T20:58:31Z"/>
        <d v="2021-07-11T20:59:41Z"/>
        <d v="2021-07-11T21:00:49Z"/>
        <d v="2021-07-11T21:01:00Z"/>
        <d v="2021-07-11T21:01:26Z"/>
        <d v="2021-07-11T21:02:01Z"/>
        <d v="2021-07-11T21:03:45Z"/>
        <d v="2021-07-11T21:04:20Z"/>
        <d v="2021-07-11T21:05:30Z"/>
        <d v="2021-07-11T21:06:03Z"/>
        <d v="2021-07-11T21:06:05Z"/>
        <d v="2021-07-11T21:06:40Z"/>
        <d v="2021-07-11T21:07:15Z"/>
        <d v="2021-07-11T21:07:50Z"/>
        <d v="2021-07-11T21:08:25Z"/>
        <d v="2021-07-11T21:09:00Z"/>
        <d v="2021-07-11T21:09:35Z"/>
        <d v="2021-07-11T21:10:10Z"/>
        <d v="2021-07-11T21:10:45Z"/>
        <d v="2021-07-11T21:11:55Z"/>
        <d v="2021-07-11T21:13:05Z"/>
        <d v="2021-07-11T21:14:50Z"/>
        <d v="2021-07-11T21:16:34Z"/>
        <d v="2021-07-11T21:17:09Z"/>
        <d v="2021-07-11T21:18:06Z"/>
        <d v="2021-07-11T21:19:29Z"/>
        <d v="2021-07-11T21:20:39Z"/>
        <d v="2021-07-11T21:21:49Z"/>
        <d v="2021-07-11T21:22:16Z"/>
        <d v="2021-07-11T21:22:24Z"/>
        <d v="2021-07-11T21:24:44Z"/>
        <d v="2021-07-11T21:27:03Z"/>
        <d v="2021-07-11T21:28:48Z"/>
        <d v="2021-07-11T21:29:58Z"/>
        <d v="2021-07-11T21:31:43Z"/>
        <d v="2021-07-11T21:31:56Z"/>
        <d v="2021-07-11T21:32:18Z"/>
        <d v="2021-07-11T21:36:23Z"/>
        <d v="2021-07-11T21:36:58Z"/>
        <d v="2021-07-11T21:38:00Z"/>
        <d v="2021-07-11T21:38:08Z"/>
        <d v="2021-07-11T21:38:13Z"/>
        <d v="2021-07-11T21:40:27Z"/>
        <d v="2021-07-11T21:41:02Z"/>
        <d v="2021-07-11T21:42:12Z"/>
        <d v="2021-07-11T21:42:42Z"/>
        <d v="2021-07-11T21:42:47Z"/>
        <d v="2021-07-11T21:43:12Z"/>
        <d v="2021-07-11T21:45:07Z"/>
        <d v="2021-07-11T21:45:42Z"/>
        <d v="2021-07-11T21:47:27Z"/>
        <d v="2021-07-11T21:47:31Z"/>
        <d v="2021-07-11T21:48:02Z"/>
        <d v="2021-07-11T21:48:49Z"/>
        <d v="2021-07-11T21:50:05Z"/>
        <d v="2021-07-11T21:50:56Z"/>
        <d v="2021-07-11T21:52:06Z"/>
        <d v="2021-07-11T21:52:41Z"/>
        <d v="2021-07-11T21:54:26Z"/>
        <d v="2021-07-11T21:56:11Z"/>
        <d v="2021-07-11T21:56:14Z"/>
        <d v="2021-07-11T21:56:46Z"/>
        <d v="2021-07-11T21:57:21Z"/>
        <d v="2021-07-11T21:57:25Z"/>
        <d v="2021-07-11T21:59:06Z"/>
        <d v="2021-07-11T21:59:58Z"/>
        <d v="2021-07-11T22:00:38Z"/>
        <d v="2021-07-11T22:01:26Z"/>
        <d v="2021-07-11T22:02:24Z"/>
        <d v="2021-07-11T22:04:20Z"/>
        <d v="2021-07-11T22:06:13Z"/>
        <d v="2021-07-11T22:06:47Z"/>
        <d v="2021-07-11T22:09:00Z"/>
        <d v="2021-07-11T22:10:15Z"/>
        <d v="2021-07-11T22:10:45Z"/>
        <d v="2021-07-11T22:11:20Z"/>
        <d v="2021-07-11T22:11:55Z"/>
        <d v="2021-07-11T22:12:43Z"/>
        <d v="2021-07-11T22:13:40Z"/>
        <d v="2021-07-11T22:20:03Z"/>
        <d v="2021-07-11T22:20:04Z"/>
        <d v="2021-07-11T22:20:39Z"/>
        <d v="2021-07-11T22:20:48Z"/>
        <d v="2021-07-11T22:22:24Z"/>
        <d v="2021-07-11T22:26:26Z"/>
        <d v="2021-07-11T22:27:38Z"/>
        <d v="2021-07-11T22:27:50Z"/>
        <d v="2021-07-11T22:28:03Z"/>
        <d v="2021-07-11T22:28:51Z"/>
        <d v="2021-07-11T22:29:01Z"/>
        <d v="2021-07-11T22:29:16Z"/>
        <d v="2021-07-11T22:29:41Z"/>
        <d v="2021-07-11T22:29:45Z"/>
        <d v="2021-07-11T22:29:59Z"/>
        <d v="2021-07-11T22:33:28Z"/>
        <d v="2021-07-11T22:34:03Z"/>
        <d v="2021-07-11T22:34:38Z"/>
        <d v="2021-07-11T22:36:23Z"/>
        <d v="2021-07-11T22:37:54Z"/>
        <d v="2021-07-11T22:38:24Z"/>
        <d v="2021-07-11T22:38:28Z"/>
        <d v="2021-07-11T22:41:02Z"/>
        <d v="2021-07-11T22:41:37Z"/>
        <d v="2021-07-11T22:41:57Z"/>
        <d v="2021-07-11T22:43:22Z"/>
        <d v="2021-07-11T22:43:57Z"/>
        <d v="2021-07-11T22:44:32Z"/>
        <d v="2021-07-11T22:45:01Z"/>
        <d v="2021-07-11T22:45:42Z"/>
        <d v="2021-07-11T22:46:02Z"/>
        <d v="2021-07-11T22:46:17Z"/>
        <d v="2021-07-11T22:49:26Z"/>
        <d v="2021-07-11T22:49:47Z"/>
        <d v="2021-07-11T22:50:56Z"/>
        <d v="2021-07-11T22:52:19Z"/>
        <d v="2021-07-11T22:53:16Z"/>
        <d v="2021-07-11T22:53:33Z"/>
        <d v="2021-07-11T22:55:36Z"/>
        <d v="2021-07-11T22:56:46Z"/>
        <d v="2021-07-11T23:04:48Z"/>
        <d v="2021-07-11T23:09:54Z"/>
        <d v="2021-07-11T23:16:29Z"/>
        <d v="2021-07-11T23:18:09Z"/>
        <d v="2021-07-11T23:20:58Z"/>
        <d v="2021-07-11T23:25:01Z"/>
        <d v="2021-07-11T23:26:01Z"/>
        <d v="2021-07-11T23:28:53Z"/>
        <d v="2021-07-11T23:31:07Z"/>
        <d v="2021-07-11T23:34:54Z"/>
        <d v="2021-07-11T23:40:18Z"/>
        <d v="2021-07-11T23:41:35Z"/>
        <d v="2021-07-11T23:41:37Z"/>
        <d v="2021-07-11T23:41:45Z"/>
        <d v="2021-07-11T23:45:42Z"/>
        <d v="2021-07-11T23:46:38Z"/>
        <d v="2021-07-11T23:49:50Z"/>
        <d v="2021-07-11T23:50:56Z"/>
        <d v="2021-07-11T23:53:50Z"/>
        <d v="2021-07-11T23:55:17Z"/>
        <d v="2021-07-11T23:55:36Z"/>
        <d v="2021-07-11T23:55:49Z"/>
        <d v="2021-07-12T00:00:16Z"/>
        <d v="2021-07-12T00:03:10Z"/>
        <d v="2021-07-12T00:04:20Z"/>
        <d v="2021-07-12T00:04:55Z"/>
        <d v="2021-07-12T00:05:30Z"/>
        <d v="2021-07-12T00:09:35Z"/>
        <d v="2021-07-12T00:12:57Z"/>
        <d v="2021-07-12T00:18:54Z"/>
        <d v="2021-07-12T00:19:29Z"/>
        <d v="2021-07-12T00:21:49Z"/>
        <d v="2021-07-12T00:25:19Z"/>
        <d v="2021-07-12T00:26:29Z"/>
        <d v="2021-07-12T00:27:03Z"/>
        <d v="2021-07-12T00:31:08Z"/>
        <d v="2021-07-12T00:37:33Z"/>
        <d v="2021-07-12T00:38:08Z"/>
        <d v="2021-07-12T00:39:52Z"/>
        <d v="2021-07-12T00:46:52Z"/>
        <d v="2021-07-12T00:48:28Z"/>
        <d v="2021-07-12T00:53:16Z"/>
        <d v="2021-07-12T00:53:51Z"/>
        <d v="2021-07-12T01:00:28Z"/>
        <d v="2021-07-12T01:01:26Z"/>
        <d v="2021-07-12T01:04:55Z"/>
        <d v="2021-07-12T01:07:50Z"/>
        <d v="2021-07-12T01:08:25Z"/>
        <d v="2021-07-12T01:10:10Z"/>
        <d v="2021-07-12T01:10:45Z"/>
        <d v="2021-07-12T01:11:02Z"/>
        <d v="2021-07-12T01:12:30Z"/>
        <d v="2021-07-12T01:14:50Z"/>
        <d v="2021-07-12T01:18:54Z"/>
        <d v="2021-07-12T01:19:12Z"/>
        <d v="2021-07-12T01:20:04Z"/>
        <d v="2021-07-12T01:27:21Z"/>
        <d v="2021-07-12T01:28:48Z"/>
        <d v="2021-07-12T01:31:08Z"/>
        <d v="2021-07-12T01:31:43Z"/>
        <d v="2021-07-12T01:34:03Z"/>
        <d v="2021-07-12T01:36:58Z"/>
        <d v="2021-07-12T01:42:47Z"/>
        <d v="2021-07-12T01:45:07Z"/>
        <d v="2021-07-12T01:47:27Z"/>
        <d v="2021-07-12T01:55:36Z"/>
        <d v="2021-07-12T01:57:21Z"/>
        <d v="2021-07-12T01:58:31Z"/>
        <d v="2021-07-12T02:03:45Z"/>
        <d v="2021-07-12T02:06:40Z"/>
        <d v="2021-07-12T02:10:45Z"/>
        <d v="2021-07-12T02:20:39Z"/>
        <d v="2021-07-12T02:28:13Z"/>
        <d v="2021-07-12T02:29:23Z"/>
        <d v="2021-07-12T02:31:43Z"/>
        <d v="2021-07-12T02:43:22Z"/>
        <d v="2021-07-12T02:47:27Z"/>
        <d v="2021-07-12T02:53:16Z"/>
        <d v="2021-07-12T02:55:01Z"/>
        <d v="2021-07-12T02:56:11Z"/>
        <d v="2021-07-12T03:04:55Z"/>
        <d v="2021-07-12T03:06:40Z"/>
        <d v="2021-07-12T03:13:40Z"/>
        <d v="2021-07-12T03:18:19Z"/>
        <d v="2021-07-12T03:28:13Z"/>
        <d v="2021-07-12T03:38:52Z"/>
        <d v="2021-07-12T03:39:17Z"/>
        <d v="2021-07-12T03:46:17Z"/>
        <d v="2021-07-12T03:50:24Z"/>
        <d v="2021-07-12T03:52:19Z"/>
        <d v="2021-07-12T04:00:16Z"/>
        <d v="2021-07-12T04:00:51Z"/>
        <d v="2021-07-12T04:06:14Z"/>
        <d v="2021-07-12T04:11:55Z"/>
        <d v="2021-07-12T04:13:40Z"/>
        <d v="2021-07-12T04:22:59Z"/>
        <d v="2021-07-12T04:23:31Z"/>
        <d v="2021-07-12T04:28:48Z"/>
        <d v="2021-07-12T04:49:55Z"/>
        <d v="2021-07-12T04:51:31Z"/>
        <d v="2021-07-12T04:52:48Z"/>
        <d v="2021-07-12T04:58:04Z"/>
        <d v="2021-07-12T05:03:45Z"/>
        <d v="2021-07-12T05:12:57Z"/>
        <d v="2021-07-12T05:19:29Z"/>
        <d v="2021-07-12T05:21:36Z"/>
        <d v="2021-07-12T05:22:24Z"/>
        <d v="2021-07-12T05:22:59Z"/>
        <d v="2021-07-12T05:24:09Z"/>
        <d v="2021-07-12T05:34:03Z"/>
        <d v="2021-07-12T05:45:36Z"/>
        <d v="2021-07-12T05:55:12Z"/>
        <d v="2021-07-12T06:12:28Z"/>
        <d v="2021-07-12T06:15:21Z"/>
        <d v="2021-07-12T06:24:09Z"/>
        <d v="2021-07-12T06:33:07Z"/>
        <d v="2021-07-12T06:33:28Z"/>
        <d v="2021-07-12T06:34:03Z"/>
        <d v="2021-07-12T06:36:28Z"/>
        <d v="2021-07-12T06:38:24Z"/>
        <d v="2021-07-12T06:46:04Z"/>
        <d v="2021-07-12T06:49:12Z"/>
        <d v="2021-07-12T06:53:16Z"/>
        <d v="2021-07-12T06:56:11Z"/>
        <d v="2021-07-12T07:03:21Z"/>
        <d v="2021-07-12T07:05:45Z"/>
        <d v="2021-07-12T07:06:43Z"/>
        <d v="2021-07-12T07:15:50Z"/>
        <d v="2021-07-12T07:19:40Z"/>
        <d v="2021-07-12T07:22:24Z"/>
        <d v="2021-07-12T07:29:58Z"/>
        <d v="2021-07-12T07:31:43Z"/>
        <d v="2021-07-12T07:32:53Z"/>
        <d v="2021-07-12T07:41:02Z"/>
        <d v="2021-07-12T07:43:40Z"/>
        <d v="2021-07-12T07:47:27Z"/>
        <d v="2021-07-12T07:52:06Z"/>
        <d v="2021-07-12T08:04:55Z"/>
        <d v="2021-07-12T08:09:00Z"/>
        <d v="2021-07-12T08:09:07Z"/>
        <d v="2021-07-12T08:14:50Z"/>
        <d v="2021-07-12T08:15:59Z"/>
        <d v="2021-07-12T08:18:54Z"/>
        <d v="2021-07-12T08:25:19Z"/>
        <d v="2021-07-12T08:26:24Z"/>
        <d v="2021-07-12T08:33:28Z"/>
        <d v="2021-07-12T08:37:33Z"/>
        <d v="2021-07-12T08:45:36Z"/>
        <d v="2021-07-12T08:48:57Z"/>
        <d v="2021-07-12T08:50:24Z"/>
        <d v="2021-07-12T08:51:21Z"/>
        <d v="2021-07-12T08:59:41Z"/>
        <d v="2021-07-12T09:00:57Z"/>
        <d v="2021-07-12T09:04:20Z"/>
        <d v="2021-07-12T09:04:48Z"/>
        <d v="2021-07-12T09:20:09Z"/>
        <d v="2021-07-12T09:20:39Z"/>
        <d v="2021-07-12T09:22:24Z"/>
        <d v="2021-07-12T09:24:44Z"/>
        <d v="2021-07-12T09:25:54Z"/>
        <d v="2021-07-12T09:26:29Z"/>
        <d v="2021-07-12T09:39:21Z"/>
        <d v="2021-07-12T09:40:27Z"/>
        <d v="2021-07-12T09:53:16Z"/>
        <d v="2021-07-12T09:53:51Z"/>
        <d v="2021-07-12T09:54:26Z"/>
        <d v="2021-07-12T09:57:56Z"/>
        <d v="2021-07-12T09:58:31Z"/>
        <d v="2021-07-12T10:01:26Z"/>
        <d v="2021-07-12T10:05:30Z"/>
        <d v="2021-07-12T10:06:40Z"/>
        <d v="2021-07-12T10:08:25Z"/>
        <d v="2021-07-12T10:10:10Z"/>
        <d v="2021-07-12T10:11:55Z"/>
        <d v="2021-07-12T10:15:21Z"/>
        <d v="2021-07-12T10:20:39Z"/>
        <d v="2021-07-12T10:24:09Z"/>
        <d v="2021-07-12T10:25:54Z"/>
        <d v="2021-07-12T10:28:48Z"/>
        <d v="2021-07-12T10:30:33Z"/>
        <d v="2021-07-12T10:31:40Z"/>
        <d v="2021-07-12T10:32:18Z"/>
        <d v="2021-07-12T10:33:28Z"/>
        <d v="2021-07-12T10:34:38Z"/>
        <d v="2021-07-12T10:35:02Z"/>
        <d v="2021-07-12T10:35:13Z"/>
        <d v="2021-07-12T10:35:48Z"/>
        <d v="2021-07-12T10:37:33Z"/>
        <d v="2021-07-12T10:39:17Z"/>
        <d v="2021-07-12T10:45:07Z"/>
        <d v="2021-07-12T10:45:36Z"/>
        <d v="2021-07-12T10:47:27Z"/>
        <d v="2021-07-12T10:48:37Z"/>
        <d v="2021-07-12T10:49:26Z"/>
        <d v="2021-07-12T10:51:31Z"/>
        <d v="2021-07-12T10:51:50Z"/>
        <d v="2021-07-12T10:53:16Z"/>
        <d v="2021-07-12T10:55:40Z"/>
        <d v="2021-07-12T10:56:11Z"/>
        <d v="2021-07-12T10:58:31Z"/>
        <d v="2021-07-12T11:00:00Z"/>
        <d v="2021-07-12T11:02:24Z"/>
        <d v="2021-07-12T11:04:55Z"/>
        <d v="2021-07-12T11:07:12Z"/>
        <d v="2021-07-12T11:07:15Z"/>
        <d v="2021-07-12T11:09:00Z"/>
        <d v="2021-07-12T11:11:55Z"/>
        <d v="2021-07-12T11:14:50Z"/>
        <d v="2021-07-12T11:17:09Z"/>
        <d v="2021-07-12T11:17:44Z"/>
        <d v="2021-07-12T11:20:04Z"/>
        <d v="2021-07-12T11:21:49Z"/>
        <d v="2021-07-12T11:22:24Z"/>
        <d v="2021-07-12T11:25:26Z"/>
        <d v="2021-07-12T11:27:03Z"/>
        <d v="2021-07-12T11:28:48Z"/>
        <d v="2021-07-12T11:35:48Z"/>
        <d v="2021-07-12T11:38:08Z"/>
        <d v="2021-07-12T11:40:19Z"/>
        <d v="2021-07-12T11:41:02Z"/>
        <d v="2021-07-12T11:44:32Z"/>
        <d v="2021-07-12T11:45:07Z"/>
        <d v="2021-07-12T11:45:36Z"/>
        <d v="2021-07-12T11:46:52Z"/>
        <d v="2021-07-12T11:55:01Z"/>
        <d v="2021-07-12T11:56:11Z"/>
        <d v="2021-07-12T11:56:46Z"/>
        <d v="2021-07-12T11:57:56Z"/>
        <d v="2021-07-12T12:00:28Z"/>
        <d v="2021-07-12T12:02:01Z"/>
        <d v="2021-07-12T12:04:19Z"/>
        <d v="2021-07-12T12:07:50Z"/>
        <d v="2021-07-12T12:09:00Z"/>
        <d v="2021-07-12T12:10:33Z"/>
        <d v="2021-07-12T12:10:45Z"/>
        <d v="2021-07-12T12:11:20Z"/>
        <d v="2021-07-12T12:13:26Z"/>
        <d v="2021-07-12T12:14:24Z"/>
        <d v="2021-07-12T12:22:04Z"/>
        <d v="2021-07-12T12:22:59Z"/>
        <d v="2021-07-12T12:24:28Z"/>
        <d v="2021-07-12T12:25:26Z"/>
        <d v="2021-07-12T12:26:29Z"/>
        <d v="2021-07-12T12:29:23Z"/>
        <d v="2021-07-12T12:29:58Z"/>
        <d v="2021-07-12T12:30:33Z"/>
        <d v="2021-07-12T12:31:08Z"/>
        <d v="2021-07-12T12:32:18Z"/>
        <d v="2021-07-12T12:32:53Z"/>
        <d v="2021-07-12T12:37:33Z"/>
        <d v="2021-07-12T12:38:08Z"/>
        <d v="2021-07-12T12:39:17Z"/>
        <d v="2021-07-12T12:39:52Z"/>
        <d v="2021-07-12T12:42:14Z"/>
        <d v="2021-07-12T12:43:12Z"/>
        <d v="2021-07-12T12:43:22Z"/>
        <d v="2021-07-12T12:44:32Z"/>
        <d v="2021-07-12T12:45:42Z"/>
        <d v="2021-07-12T12:46:17Z"/>
        <d v="2021-07-12T12:49:26Z"/>
        <d v="2021-07-12T12:50:22Z"/>
        <d v="2021-07-12T12:50:56Z"/>
        <d v="2021-07-12T12:51:31Z"/>
        <d v="2021-07-12T12:52:06Z"/>
        <d v="2021-07-12T12:53:16Z"/>
        <d v="2021-07-12T12:55:36Z"/>
        <d v="2021-07-12T12:56:46Z"/>
        <d v="2021-07-12T12:59:06Z"/>
        <d v="2021-07-12T13:02:01Z"/>
        <d v="2021-07-12T13:03:45Z"/>
        <d v="2021-07-12T13:04:55Z"/>
        <d v="2021-07-12T13:08:25Z"/>
        <d v="2021-07-12T13:09:00Z"/>
        <d v="2021-07-12T13:10:10Z"/>
        <d v="2021-07-12T13:10:45Z"/>
        <d v="2021-07-12T13:11:20Z"/>
        <d v="2021-07-12T13:13:40Z"/>
        <d v="2021-07-12T13:18:19Z"/>
        <d v="2021-07-12T13:19:40Z"/>
        <d v="2021-07-12T13:20:39Z"/>
        <d v="2021-07-12T13:21:49Z"/>
        <d v="2021-07-12T13:22:24Z"/>
        <d v="2021-07-12T13:22:59Z"/>
        <d v="2021-07-12T13:23:34Z"/>
        <d v="2021-07-12T13:25:19Z"/>
        <d v="2021-07-12T13:25:54Z"/>
        <d v="2021-07-12T13:27:03Z"/>
        <d v="2021-07-12T13:28:13Z"/>
        <d v="2021-07-12T13:29:23Z"/>
        <d v="2021-07-12T13:32:18Z"/>
        <d v="2021-07-12T13:34:03Z"/>
        <d v="2021-07-12T13:36:58Z"/>
        <d v="2021-07-12T13:37:33Z"/>
        <d v="2021-07-12T13:39:52Z"/>
        <d v="2021-07-12T13:41:37Z"/>
        <d v="2021-07-12T13:43:22Z"/>
        <d v="2021-07-12T13:46:17Z"/>
        <d v="2021-07-12T13:46:52Z"/>
        <d v="2021-07-12T13:51:31Z"/>
        <d v="2021-07-12T13:52:41Z"/>
        <d v="2021-07-12T13:53:51Z"/>
        <d v="2021-07-12T13:55:01Z"/>
        <d v="2021-07-12T13:55:36Z"/>
        <d v="2021-07-12T13:56:46Z"/>
        <d v="2021-07-12T13:57:21Z"/>
        <d v="2021-07-12T13:58:31Z"/>
        <d v="2021-07-12T13:59:41Z"/>
        <d v="2021-07-12T14:00:51Z"/>
        <d v="2021-07-12T14:01:26Z"/>
        <d v="2021-07-12T14:02:36Z"/>
        <d v="2021-07-12T14:06:05Z"/>
        <d v="2021-07-12T14:06:40Z"/>
        <d v="2021-07-12T14:07:15Z"/>
        <d v="2021-07-12T14:07:40Z"/>
        <d v="2021-07-12T14:09:00Z"/>
        <d v="2021-07-12T14:09:35Z"/>
        <d v="2021-07-12T14:10:10Z"/>
        <d v="2021-07-12T14:10:45Z"/>
        <d v="2021-07-12T14:13:05Z"/>
        <d v="2021-07-12T14:15:21Z"/>
        <d v="2021-07-12T14:15:24Z"/>
        <d v="2021-07-12T14:15:59Z"/>
        <d v="2021-07-12T14:16:34Z"/>
        <d v="2021-07-12T14:17:09Z"/>
        <d v="2021-07-12T14:18:43Z"/>
        <d v="2021-07-12T14:18:54Z"/>
        <d v="2021-07-12T14:21:49Z"/>
        <d v="2021-07-12T14:23:34Z"/>
        <d v="2021-07-12T14:24:44Z"/>
        <d v="2021-07-12T14:27:03Z"/>
        <d v="2021-07-12T14:27:38Z"/>
        <d v="2021-07-12T14:29:16Z"/>
        <d v="2021-07-12T14:29:23Z"/>
        <d v="2021-07-12T14:29:58Z"/>
        <d v="2021-07-12T14:32:53Z"/>
        <d v="2021-07-12T14:33:28Z"/>
        <d v="2021-07-12T14:35:13Z"/>
        <d v="2021-07-12T14:35:48Z"/>
        <d v="2021-07-12T14:37:33Z"/>
        <d v="2021-07-12T14:38:24Z"/>
        <d v="2021-07-12T14:39:17Z"/>
        <d v="2021-07-12T14:40:27Z"/>
        <d v="2021-07-12T14:41:02Z"/>
        <d v="2021-07-12T14:42:12Z"/>
        <d v="2021-07-12T14:42:47Z"/>
        <d v="2021-07-12T14:43:57Z"/>
        <d v="2021-07-12T14:46:17Z"/>
        <d v="2021-07-12T14:46:52Z"/>
        <d v="2021-07-12T14:47:27Z"/>
        <d v="2021-07-12T14:50:56Z"/>
        <d v="2021-07-12T14:51:31Z"/>
        <d v="2021-07-12T14:52:06Z"/>
        <d v="2021-07-12T14:53:51Z"/>
        <d v="2021-07-12T14:55:01Z"/>
        <d v="2021-07-12T14:56:11Z"/>
        <d v="2021-07-12T14:56:46Z"/>
        <d v="2021-07-12T15:02:36Z"/>
        <d v="2021-07-12T15:03:45Z"/>
        <d v="2021-07-12T15:04:20Z"/>
        <d v="2021-07-12T15:06:40Z"/>
        <d v="2021-07-12T15:09:07Z"/>
        <d v="2021-07-12T15:09:35Z"/>
        <d v="2021-07-12T15:12:30Z"/>
        <d v="2021-07-12T15:16:34Z"/>
        <d v="2021-07-12T15:17:09Z"/>
        <d v="2021-07-12T15:17:44Z"/>
        <d v="2021-07-12T15:18:19Z"/>
        <d v="2021-07-12T15:18:54Z"/>
        <d v="2021-07-12T15:20:39Z"/>
        <d v="2021-07-12T15:21:49Z"/>
        <d v="2021-07-12T15:22:24Z"/>
        <d v="2021-07-12T15:22:59Z"/>
        <d v="2021-07-12T15:25:19Z"/>
        <d v="2021-07-12T15:27:38Z"/>
        <d v="2021-07-12T15:28:13Z"/>
        <d v="2021-07-12T15:29:23Z"/>
        <d v="2021-07-12T15:31:43Z"/>
        <d v="2021-07-12T15:33:28Z"/>
        <d v="2021-07-12T15:34:03Z"/>
        <d v="2021-07-12T15:34:38Z"/>
        <d v="2021-07-12T15:35:13Z"/>
        <d v="2021-07-12T15:35:48Z"/>
        <d v="2021-07-12T15:38:43Z"/>
        <d v="2021-07-12T15:39:52Z"/>
        <d v="2021-07-12T15:40:27Z"/>
        <d v="2021-07-12T15:42:12Z"/>
        <d v="2021-07-12T15:45:36Z"/>
        <d v="2021-07-12T15:45:42Z"/>
        <d v="2021-07-12T15:46:52Z"/>
        <d v="2021-07-12T15:48:02Z"/>
        <d v="2021-07-12T15:51:31Z"/>
        <d v="2021-07-12T15:52:06Z"/>
        <d v="2021-07-12T15:52:41Z"/>
        <d v="2021-07-12T15:55:01Z"/>
        <d v="2021-07-12T15:56:11Z"/>
        <d v="2021-07-12T15:56:46Z"/>
        <d v="2021-07-12T15:57:21Z"/>
        <d v="2021-07-12T15:57:56Z"/>
        <d v="2021-07-12T15:58:31Z"/>
        <d v="2021-07-12T15:59:06Z"/>
        <d v="2021-07-12T15:59:41Z"/>
        <d v="2021-07-12T16:00:16Z"/>
        <d v="2021-07-12T16:00:51Z"/>
        <d v="2021-07-12T16:02:01Z"/>
        <d v="2021-07-12T16:03:10Z"/>
        <d v="2021-07-12T16:08:25Z"/>
        <d v="2021-07-12T16:09:00Z"/>
        <d v="2021-07-12T16:09:35Z"/>
        <d v="2021-07-12T16:10:10Z"/>
        <d v="2021-07-12T16:10:45Z"/>
        <d v="2021-07-12T16:11:20Z"/>
        <d v="2021-07-12T16:12:30Z"/>
        <d v="2021-07-12T16:13:05Z"/>
        <d v="2021-07-12T16:13:40Z"/>
        <d v="2021-07-12T16:14:15Z"/>
        <d v="2021-07-12T16:14:50Z"/>
        <d v="2021-07-12T16:15:24Z"/>
        <d v="2021-07-12T16:15:59Z"/>
        <d v="2021-07-12T16:16:19Z"/>
        <d v="2021-07-12T16:16:34Z"/>
        <d v="2021-07-12T16:18:54Z"/>
        <d v="2021-07-12T16:20:04Z"/>
        <d v="2021-07-12T16:20:39Z"/>
        <d v="2021-07-12T16:21:14Z"/>
        <d v="2021-07-12T16:21:49Z"/>
        <d v="2021-07-12T16:22:24Z"/>
        <d v="2021-07-12T16:24:09Z"/>
        <d v="2021-07-12T16:24:44Z"/>
        <d v="2021-07-12T16:25:54Z"/>
        <d v="2021-07-12T16:28:48Z"/>
        <d v="2021-07-12T16:29:23Z"/>
        <d v="2021-07-12T16:29:58Z"/>
        <d v="2021-07-12T16:30:14Z"/>
        <d v="2021-07-12T16:30:33Z"/>
        <d v="2021-07-12T16:32:09Z"/>
        <d v="2021-07-12T16:32:53Z"/>
        <d v="2021-07-12T16:33:28Z"/>
        <d v="2021-07-12T16:34:38Z"/>
        <d v="2021-07-12T16:36:23Z"/>
        <d v="2021-07-12T16:37:33Z"/>
        <d v="2021-07-12T16:38:08Z"/>
        <d v="2021-07-12T16:38:43Z"/>
        <d v="2021-07-12T16:40:27Z"/>
        <d v="2021-07-12T16:41:02Z"/>
        <d v="2021-07-12T16:41:16Z"/>
        <d v="2021-07-12T16:42:47Z"/>
        <d v="2021-07-12T16:43:22Z"/>
        <d v="2021-07-12T16:43:57Z"/>
        <d v="2021-07-12T16:44:32Z"/>
        <d v="2021-07-12T16:45:07Z"/>
        <d v="2021-07-12T16:45:36Z"/>
        <d v="2021-07-12T16:45:42Z"/>
        <d v="2021-07-12T16:46:17Z"/>
        <d v="2021-07-12T16:47:02Z"/>
        <d v="2021-07-12T16:48:02Z"/>
        <d v="2021-07-12T16:48:37Z"/>
        <d v="2021-07-12T16:49:12Z"/>
        <d v="2021-07-12T16:49:47Z"/>
        <d v="2021-07-12T16:55:36Z"/>
        <d v="2021-07-12T16:56:46Z"/>
        <d v="2021-07-12T16:57:21Z"/>
        <d v="2021-07-12T16:57:56Z"/>
        <d v="2021-07-12T16:59:41Z"/>
        <d v="2021-07-12T17:00:16Z"/>
        <d v="2021-07-12T17:00:51Z"/>
        <d v="2021-07-12T17:01:26Z"/>
        <d v="2021-07-12T17:02:01Z"/>
        <d v="2021-07-12T17:03:45Z"/>
        <d v="2021-07-12T17:04:20Z"/>
        <d v="2021-07-12T17:05:30Z"/>
        <d v="2021-07-12T17:06:05Z"/>
        <d v="2021-07-12T17:06:40Z"/>
        <d v="2021-07-12T17:08:25Z"/>
        <d v="2021-07-12T17:09:35Z"/>
        <d v="2021-07-12T17:10:10Z"/>
        <d v="2021-07-12T17:10:45Z"/>
        <d v="2021-07-12T17:13:40Z"/>
        <d v="2021-07-12T17:14:24Z"/>
        <d v="2021-07-12T17:14:50Z"/>
        <d v="2021-07-12T17:15:24Z"/>
        <d v="2021-07-12T17:16:34Z"/>
        <d v="2021-07-12T17:17:09Z"/>
        <d v="2021-07-12T17:17:44Z"/>
        <d v="2021-07-12T17:18:19Z"/>
        <d v="2021-07-12T17:20:04Z"/>
        <d v="2021-07-12T17:21:49Z"/>
        <d v="2021-07-12T17:22:24Z"/>
        <d v="2021-07-12T17:22:59Z"/>
        <d v="2021-07-12T17:24:09Z"/>
        <d v="2021-07-12T17:24:44Z"/>
        <d v="2021-07-12T17:25:19Z"/>
        <d v="2021-07-12T17:26:29Z"/>
        <d v="2021-07-12T17:27:03Z"/>
        <d v="2021-07-12T17:29:23Z"/>
        <d v="2021-07-12T17:29:58Z"/>
        <d v="2021-07-12T17:30:14Z"/>
        <d v="2021-07-12T17:31:08Z"/>
        <d v="2021-07-12T17:31:43Z"/>
        <d v="2021-07-12T17:32:53Z"/>
        <d v="2021-07-12T17:34:03Z"/>
        <d v="2021-07-12T17:35:13Z"/>
        <d v="2021-07-12T17:35:48Z"/>
        <d v="2021-07-12T17:36:23Z"/>
        <d v="2021-07-12T17:40:27Z"/>
        <d v="2021-07-12T17:41:02Z"/>
        <d v="2021-07-12T17:41:37Z"/>
        <d v="2021-07-12T17:42:12Z"/>
        <d v="2021-07-12T17:43:22Z"/>
        <d v="2021-07-12T17:43:57Z"/>
        <d v="2021-07-12T17:45:42Z"/>
        <d v="2021-07-12T17:46:17Z"/>
        <d v="2021-07-12T17:48:02Z"/>
        <d v="2021-07-12T17:49:12Z"/>
        <d v="2021-07-12T17:50:22Z"/>
        <d v="2021-07-12T17:50:56Z"/>
        <d v="2021-07-12T17:54:26Z"/>
        <d v="2021-07-12T17:55:01Z"/>
        <d v="2021-07-12T17:55:36Z"/>
        <d v="2021-07-12T17:56:46Z"/>
        <d v="2021-07-12T17:57:21Z"/>
        <d v="2021-07-12T17:58:31Z"/>
        <d v="2021-07-12T17:59:06Z"/>
        <d v="2021-07-12T17:59:41Z"/>
        <d v="2021-07-12T18:01:26Z"/>
        <d v="2021-07-12T18:02:01Z"/>
        <d v="2021-07-12T18:02:36Z"/>
        <d v="2021-07-12T18:03:45Z"/>
        <d v="2021-07-12T18:04:20Z"/>
        <d v="2021-07-12T18:04:55Z"/>
        <d v="2021-07-12T18:05:30Z"/>
        <d v="2021-07-12T18:06:05Z"/>
        <d v="2021-07-12T18:06:40Z"/>
        <d v="2021-07-12T18:07:15Z"/>
        <d v="2021-07-12T18:08:25Z"/>
        <d v="2021-07-12T18:09:00Z"/>
        <d v="2021-07-12T18:10:45Z"/>
        <d v="2021-07-12T18:11:20Z"/>
        <d v="2021-07-12T18:11:55Z"/>
        <d v="2021-07-12T18:13:40Z"/>
        <d v="2021-07-12T18:14:52Z"/>
        <d v="2021-07-12T18:15:24Z"/>
        <d v="2021-07-12T18:15:59Z"/>
        <d v="2021-07-12T18:17:16Z"/>
        <d v="2021-07-12T18:17:44Z"/>
        <d v="2021-07-12T18:19:29Z"/>
        <d v="2021-07-12T18:20:39Z"/>
        <d v="2021-07-12T18:21:14Z"/>
        <d v="2021-07-12T18:21:49Z"/>
        <d v="2021-07-12T18:22:24Z"/>
        <d v="2021-07-12T18:22:59Z"/>
        <d v="2021-07-12T18:25:19Z"/>
        <d v="2021-07-12T18:27:03Z"/>
        <d v="2021-07-12T18:27:38Z"/>
        <d v="2021-07-12T18:28:13Z"/>
        <d v="2021-07-12T18:29:23Z"/>
        <d v="2021-07-12T18:31:08Z"/>
        <d v="2021-07-12T18:31:43Z"/>
        <d v="2021-07-12T18:32:18Z"/>
        <d v="2021-07-12T18:32:38Z"/>
        <d v="2021-07-12T18:32:53Z"/>
        <d v="2021-07-12T18:34:38Z"/>
        <d v="2021-07-12T18:35:13Z"/>
        <d v="2021-07-12T18:37:33Z"/>
        <d v="2021-07-12T18:38:24Z"/>
        <d v="2021-07-12T18:38:43Z"/>
        <d v="2021-07-12T18:39:52Z"/>
        <d v="2021-07-12T18:41:02Z"/>
        <d v="2021-07-12T18:41:37Z"/>
        <d v="2021-07-12T18:42:12Z"/>
        <d v="2021-07-12T18:45:42Z"/>
        <d v="2021-07-12T18:46:04Z"/>
        <d v="2021-07-12T18:46:17Z"/>
        <d v="2021-07-12T18:46:52Z"/>
        <d v="2021-07-12T18:47:27Z"/>
        <d v="2021-07-12T18:48:02Z"/>
        <d v="2021-07-12T18:49:12Z"/>
        <d v="2021-07-12T18:49:47Z"/>
        <d v="2021-07-12T18:52:48Z"/>
        <d v="2021-07-12T18:53:16Z"/>
        <d v="2021-07-12T18:56:46Z"/>
        <d v="2021-07-12T18:57:56Z"/>
        <d v="2021-07-12T18:58:31Z"/>
        <d v="2021-07-12T18:59:06Z"/>
        <d v="2021-07-12T19:00:16Z"/>
        <d v="2021-07-12T19:01:26Z"/>
        <d v="2021-07-12T19:02:36Z"/>
        <d v="2021-07-12T19:03:45Z"/>
        <d v="2021-07-12T19:04:20Z"/>
        <d v="2021-07-12T19:06:40Z"/>
        <d v="2021-07-12T19:07:40Z"/>
        <d v="2021-07-12T19:07:50Z"/>
        <d v="2021-07-12T19:11:20Z"/>
        <d v="2021-07-12T19:13:40Z"/>
        <d v="2021-07-12T19:14:15Z"/>
        <d v="2021-07-12T19:15:21Z"/>
        <d v="2021-07-12T19:16:34Z"/>
        <d v="2021-07-12T19:17:09Z"/>
        <d v="2021-07-12T19:18:54Z"/>
        <d v="2021-07-12T19:19:12Z"/>
        <d v="2021-07-12T19:19:29Z"/>
        <d v="2021-07-12T19:20:39Z"/>
        <d v="2021-07-12T19:21:49Z"/>
        <d v="2021-07-12T19:22:59Z"/>
        <d v="2021-07-12T19:23:34Z"/>
        <d v="2021-07-12T19:24:09Z"/>
        <d v="2021-07-12T19:24:44Z"/>
        <d v="2021-07-12T19:25:19Z"/>
        <d v="2021-07-12T19:26:29Z"/>
        <d v="2021-07-12T19:27:03Z"/>
        <d v="2021-07-12T19:27:38Z"/>
        <d v="2021-07-12T19:28:13Z"/>
        <d v="2021-07-12T19:31:08Z"/>
        <d v="2021-07-12T19:32:53Z"/>
        <d v="2021-07-12T19:35:13Z"/>
        <d v="2021-07-12T19:36:58Z"/>
        <d v="2021-07-12T19:37:33Z"/>
        <d v="2021-07-12T19:38:08Z"/>
        <d v="2021-07-12T19:39:17Z"/>
        <d v="2021-07-12T19:39:52Z"/>
        <d v="2021-07-12T19:40:27Z"/>
        <d v="2021-07-12T19:41:37Z"/>
        <d v="2021-07-12T19:42:12Z"/>
        <d v="2021-07-12T19:43:57Z"/>
        <d v="2021-07-12T19:45:07Z"/>
        <d v="2021-07-12T19:47:27Z"/>
        <d v="2021-07-12T19:48:02Z"/>
        <d v="2021-07-12T19:49:12Z"/>
        <d v="2021-07-12T19:51:31Z"/>
        <d v="2021-07-12T19:52:41Z"/>
        <d v="2021-07-12T19:54:26Z"/>
        <d v="2021-07-12T19:55:36Z"/>
        <d v="2021-07-12T19:56:46Z"/>
        <d v="2021-07-12T19:57:21Z"/>
        <d v="2021-07-12T19:57:56Z"/>
        <d v="2021-07-12T19:59:41Z"/>
        <d v="2021-07-12T20:00:51Z"/>
        <d v="2021-07-12T20:01:26Z"/>
        <d v="2021-07-12T20:01:26Z"/>
        <d v="2021-07-12T20:03:10Z"/>
        <d v="2021-07-12T20:03:45Z"/>
        <d v="2021-07-12T20:04:55Z"/>
        <d v="2021-07-12T20:06:05Z"/>
        <d v="2021-07-12T20:07:50Z"/>
        <d v="2021-07-12T20:09:35Z"/>
        <d v="2021-07-12T20:10:10Z"/>
        <d v="2021-07-12T20:10:45Z"/>
        <d v="2021-07-12T20:12:30Z"/>
        <d v="2021-07-12T20:13:05Z"/>
        <d v="2021-07-12T20:13:55Z"/>
        <d v="2021-07-12T20:14:50Z"/>
        <d v="2021-07-12T20:15:24Z"/>
        <d v="2021-07-12T20:15:59Z"/>
        <d v="2021-07-12T20:16:34Z"/>
        <d v="2021-07-12T20:19:29Z"/>
        <d v="2021-07-12T20:20:04Z"/>
        <d v="2021-07-12T20:21:14Z"/>
        <d v="2021-07-12T20:21:49Z"/>
        <d v="2021-07-12T20:22:33Z"/>
        <d v="2021-07-12T20:25:54Z"/>
        <d v="2021-07-12T20:26:29Z"/>
        <d v="2021-07-12T20:27:03Z"/>
        <d v="2021-07-12T20:28:13Z"/>
        <d v="2021-07-12T20:28:48Z"/>
        <d v="2021-07-12T20:29:23Z"/>
        <d v="2021-07-12T20:30:33Z"/>
        <d v="2021-07-12T20:31:08Z"/>
        <d v="2021-07-12T20:31:43Z"/>
        <d v="2021-07-12T20:32:53Z"/>
        <d v="2021-07-12T20:33:28Z"/>
        <d v="2021-07-12T20:34:03Z"/>
        <d v="2021-07-12T20:35:13Z"/>
        <d v="2021-07-12T20:38:43Z"/>
        <d v="2021-07-12T20:39:17Z"/>
        <d v="2021-07-12T20:39:52Z"/>
        <d v="2021-07-12T20:40:27Z"/>
        <d v="2021-07-12T20:42:12Z"/>
        <d v="2021-07-12T20:42:47Z"/>
        <d v="2021-07-12T20:43:40Z"/>
        <d v="2021-07-12T20:45:07Z"/>
        <d v="2021-07-12T20:47:27Z"/>
        <d v="2021-07-12T20:48:37Z"/>
        <d v="2021-07-12T20:49:12Z"/>
        <d v="2021-07-12T20:49:47Z"/>
        <d v="2021-07-12T20:50:24Z"/>
        <d v="2021-07-12T20:50:56Z"/>
        <d v="2021-07-12T20:53:16Z"/>
        <d v="2021-07-12T20:53:51Z"/>
        <d v="2021-07-12T20:54:26Z"/>
        <d v="2021-07-12T20:55:01Z"/>
        <d v="2021-07-12T20:56:11Z"/>
        <d v="2021-07-12T20:57:56Z"/>
        <d v="2021-07-12T20:59:06Z"/>
        <d v="2021-07-12T20:59:41Z"/>
        <d v="2021-07-12T21:00:51Z"/>
        <d v="2021-07-12T21:01:26Z"/>
        <d v="2021-07-12T21:03:10Z"/>
        <d v="2021-07-12T21:03:45Z"/>
        <d v="2021-07-12T21:04:55Z"/>
        <d v="2021-07-12T21:05:30Z"/>
        <d v="2021-07-12T21:06:05Z"/>
        <d v="2021-07-12T21:06:40Z"/>
        <d v="2021-07-12T21:07:50Z"/>
        <d v="2021-07-12T21:08:09Z"/>
        <d v="2021-07-12T21:08:25Z"/>
        <d v="2021-07-12T21:09:00Z"/>
        <d v="2021-07-12T21:10:10Z"/>
        <d v="2021-07-12T21:11:20Z"/>
        <d v="2021-07-12T21:12:28Z"/>
        <d v="2021-07-12T21:13:40Z"/>
        <d v="2021-07-12T21:14:15Z"/>
        <d v="2021-07-12T21:14:50Z"/>
        <d v="2021-07-12T21:15:24Z"/>
        <d v="2021-07-12T21:15:59Z"/>
        <d v="2021-07-12T21:17:44Z"/>
        <d v="2021-07-12T21:18:54Z"/>
        <d v="2021-07-12T21:21:36Z"/>
        <d v="2021-07-12T21:22:59Z"/>
        <d v="2021-07-12T21:24:09Z"/>
        <d v="2021-07-12T21:24:44Z"/>
        <d v="2021-07-12T21:26:29Z"/>
        <d v="2021-07-12T21:27:38Z"/>
        <d v="2021-07-12T21:29:23Z"/>
        <d v="2021-07-12T21:29:58Z"/>
        <d v="2021-07-12T21:30:33Z"/>
        <d v="2021-07-12T21:31:43Z"/>
        <d v="2021-07-12T21:34:03Z"/>
        <d v="2021-07-12T21:35:48Z"/>
        <d v="2021-07-12T21:36:23Z"/>
        <d v="2021-07-12T21:36:58Z"/>
        <d v="2021-07-12T21:38:24Z"/>
        <d v="2021-07-12T21:39:17Z"/>
        <d v="2021-07-12T21:39:50Z"/>
        <d v="2021-07-12T21:40:27Z"/>
        <d v="2021-07-12T21:41:02Z"/>
        <d v="2021-07-12T21:42:47Z"/>
        <d v="2021-07-12T21:43:22Z"/>
        <d v="2021-07-12T21:45:07Z"/>
        <d v="2021-07-12T21:45:42Z"/>
        <d v="2021-07-12T21:47:27Z"/>
        <d v="2021-07-12T21:48:37Z"/>
        <d v="2021-07-12T21:49:12Z"/>
        <d v="2021-07-12T21:53:16Z"/>
        <d v="2021-07-12T21:55:36Z"/>
        <d v="2021-07-12T21:56:11Z"/>
        <d v="2021-07-12T21:56:46Z"/>
        <d v="2021-07-12T21:57:21Z"/>
        <d v="2021-07-12T21:57:56Z"/>
        <d v="2021-07-12T21:59:31Z"/>
        <d v="2021-07-12T21:59:41Z"/>
        <d v="2021-07-12T22:01:26Z"/>
        <d v="2021-07-12T22:03:10Z"/>
        <d v="2021-07-12T22:06:05Z"/>
        <d v="2021-07-12T22:06:40Z"/>
        <d v="2021-07-12T22:07:15Z"/>
        <d v="2021-07-12T22:08:38Z"/>
        <d v="2021-07-12T22:55:36Z"/>
        <d v="2021-07-12T22:57:21Z"/>
        <d v="2021-07-12T22:59:41Z"/>
        <d v="2021-07-12T23:00:16Z"/>
        <d v="2021-07-12T23:02:01Z"/>
        <d v="2021-07-12T23:02:36Z"/>
        <d v="2021-07-12T23:03:45Z"/>
        <d v="2021-07-12T23:03:50Z"/>
        <d v="2021-07-12T23:04:55Z"/>
        <d v="2021-07-12T23:06:40Z"/>
        <d v="2021-07-12T23:07:50Z"/>
        <d v="2021-07-12T23:09:00Z"/>
        <d v="2021-07-12T23:11:55Z"/>
        <d v="2021-07-12T23:16:34Z"/>
        <d v="2021-07-12T23:18:19Z"/>
        <d v="2021-07-12T23:20:39Z"/>
        <d v="2021-07-12T23:23:34Z"/>
        <d v="2021-07-12T23:25:19Z"/>
        <d v="2021-07-12T23:25:54Z"/>
        <d v="2021-07-12T23:27:38Z"/>
        <d v="2021-07-12T23:34:38Z"/>
        <d v="2021-07-12T23:37:33Z"/>
        <d v="2021-07-12T23:39:17Z"/>
        <d v="2021-07-12T23:41:02Z"/>
        <d v="2021-07-12T23:42:47Z"/>
        <d v="2021-07-12T23:44:32Z"/>
        <d v="2021-07-12T23:45:36Z"/>
        <d v="2021-07-12T23:50:56Z"/>
        <d v="2021-07-12T23:51:21Z"/>
        <d v="2021-07-12T23:51:31Z"/>
        <d v="2021-07-12T23:53:51Z"/>
        <d v="2021-07-12T23:55:12Z"/>
        <d v="2021-07-12T23:55:36Z"/>
        <d v="2021-07-12T23:57:56Z"/>
        <d v="2021-07-12T23:58:04Z"/>
        <d v="2021-07-13T00:00:16Z"/>
        <d v="2021-07-13T00:00:51Z"/>
        <d v="2021-07-13T00:01:26Z"/>
        <d v="2021-07-13T00:04:55Z"/>
        <d v="2021-07-13T00:05:30Z"/>
        <d v="2021-07-13T00:07:15Z"/>
        <d v="2021-07-13T00:08:38Z"/>
        <d v="2021-07-13T00:11:20Z"/>
        <d v="2021-07-13T00:14:50Z"/>
        <d v="2021-07-13T00:16:34Z"/>
        <d v="2021-07-13T00:18:43Z"/>
        <d v="2021-07-13T00:18:54Z"/>
        <d v="2021-07-13T00:23:34Z"/>
        <d v="2021-07-13T00:25:26Z"/>
        <d v="2021-07-13T00:26:29Z"/>
        <d v="2021-07-13T00:34:33Z"/>
        <d v="2021-07-13T00:42:47Z"/>
        <d v="2021-07-13T00:43:40Z"/>
        <d v="2021-07-13T00:44:32Z"/>
        <d v="2021-07-13T00:47:31Z"/>
        <d v="2021-07-13T00:50:52Z"/>
        <d v="2021-07-13T00:55:01Z"/>
        <d v="2021-07-13T00:56:11Z"/>
        <d v="2021-07-13T00:56:38Z"/>
        <d v="2021-07-13T00:56:46Z"/>
        <d v="2021-07-13T00:59:41Z"/>
        <d v="2021-07-13T01:05:30Z"/>
        <d v="2021-07-13T01:07:15Z"/>
        <d v="2021-07-13T01:10:45Z"/>
        <d v="2021-07-13T01:13:26Z"/>
        <d v="2021-07-13T01:14:24Z"/>
        <d v="2021-07-13T01:15:50Z"/>
        <d v="2021-07-13T01:23:02Z"/>
        <d v="2021-07-13T01:23:34Z"/>
        <d v="2021-07-13T01:25:54Z"/>
        <d v="2021-07-13T01:29:58Z"/>
        <d v="2021-07-13T01:42:47Z"/>
        <d v="2021-07-13T01:43:22Z"/>
        <d v="2021-07-13T01:49:47Z"/>
        <d v="2021-07-13T01:54:26Z"/>
        <d v="2021-07-13T01:55:01Z"/>
        <d v="2021-07-13T02:00:57Z"/>
        <d v="2021-07-13T02:02:01Z"/>
        <d v="2021-07-13T02:03:21Z"/>
        <d v="2021-07-13T02:08:25Z"/>
        <d v="2021-07-13T02:09:35Z"/>
        <d v="2021-07-13T02:10:10Z"/>
        <d v="2021-07-13T02:10:45Z"/>
        <d v="2021-07-13T02:20:38Z"/>
        <d v="2021-07-13T02:24:44Z"/>
        <d v="2021-07-13T02:32:38Z"/>
        <d v="2021-07-13T02:41:02Z"/>
        <d v="2021-07-13T02:43:22Z"/>
        <d v="2021-07-13T02:46:17Z"/>
        <d v="2021-07-13T02:59:02Z"/>
        <d v="2021-07-13T03:01:55Z"/>
        <d v="2021-07-13T03:13:26Z"/>
        <d v="2021-07-13T03:50:56Z"/>
        <d v="2021-07-13T04:03:10Z"/>
        <d v="2021-07-13T04:09:35Z"/>
        <d v="2021-07-13T04:12:00Z"/>
        <d v="2021-07-13T04:17:09Z"/>
        <d v="2021-07-13T04:18:54Z"/>
        <d v="2021-07-13T04:27:03Z"/>
        <d v="2021-07-13T04:31:40Z"/>
        <d v="2021-07-13T04:34:38Z"/>
        <d v="2021-07-13T04:37:26Z"/>
        <d v="2021-07-13T04:39:50Z"/>
        <d v="2021-07-13T04:54:14Z"/>
        <d v="2021-07-13T04:55:40Z"/>
        <d v="2021-07-13T05:32:53Z"/>
        <d v="2021-07-13T05:33:28Z"/>
        <d v="2021-07-13T05:54:14Z"/>
        <d v="2021-07-13T05:55:40Z"/>
        <d v="2021-07-13T05:57:56Z"/>
        <d v="2021-07-13T06:04:55Z"/>
        <d v="2021-07-13T06:12:00Z"/>
        <d v="2021-07-13T06:27:21Z"/>
        <d v="2021-07-13T06:28:19Z"/>
        <d v="2021-07-13T06:33:07Z"/>
        <d v="2021-07-13T06:33:28Z"/>
        <d v="2021-07-13T06:37:26Z"/>
        <d v="2021-07-13T06:41:16Z"/>
        <d v="2021-07-13T06:45:07Z"/>
        <d v="2021-07-13T06:48:28Z"/>
        <d v="2021-07-13T06:53:16Z"/>
        <d v="2021-07-13T06:56:46Z"/>
        <d v="2021-07-13T07:03:45Z"/>
        <d v="2021-07-13T07:04:55Z"/>
        <d v="2021-07-13T07:07:15Z"/>
        <d v="2021-07-13T07:27:50Z"/>
        <d v="2021-07-13T07:29:23Z"/>
        <d v="2021-07-13T07:31:12Z"/>
        <d v="2021-07-13T07:36:58Z"/>
        <d v="2021-07-13T07:39:52Z"/>
        <d v="2021-07-13T07:50:56Z"/>
        <d v="2021-07-13T08:00:57Z"/>
        <d v="2021-07-13T08:06:43Z"/>
        <d v="2021-07-13T08:11:02Z"/>
        <d v="2021-07-13T08:21:14Z"/>
        <d v="2021-07-13T08:25:54Z"/>
        <d v="2021-07-13T08:45:42Z"/>
        <d v="2021-07-13T08:49:12Z"/>
        <d v="2021-07-13T08:52:19Z"/>
        <d v="2021-07-13T08:57:21Z"/>
        <d v="2021-07-13T09:01:55Z"/>
        <d v="2021-07-13T09:02:52Z"/>
        <d v="2021-07-13T09:03:21Z"/>
        <d v="2021-07-13T09:07:50Z"/>
        <d v="2021-07-13T09:09:35Z"/>
        <d v="2021-07-13T09:10:45Z"/>
        <d v="2021-07-13T09:16:48Z"/>
        <d v="2021-07-13T09:25:54Z"/>
        <d v="2021-07-13T09:27:38Z"/>
        <d v="2021-07-13T09:30:33Z"/>
        <d v="2021-07-13T09:31:08Z"/>
        <d v="2021-07-13T09:31:43Z"/>
        <d v="2021-07-13T09:36:23Z"/>
        <d v="2021-07-13T09:39:17Z"/>
        <d v="2021-07-13T09:40:48Z"/>
        <d v="2021-07-13T09:41:02Z"/>
        <d v="2021-07-13T09:44:32Z"/>
        <d v="2021-07-13T09:45:07Z"/>
        <d v="2021-07-13T09:46:52Z"/>
        <d v="2021-07-13T09:49:55Z"/>
        <d v="2021-07-13T10:00:16Z"/>
        <d v="2021-07-13T10:02:36Z"/>
        <d v="2021-07-13T10:05:30Z"/>
        <d v="2021-07-13T10:13:40Z"/>
        <d v="2021-07-13T10:14:50Z"/>
        <d v="2021-07-13T10:16:34Z"/>
        <d v="2021-07-13T10:19:29Z"/>
        <d v="2021-07-13T10:20:04Z"/>
        <d v="2021-07-13T10:21:49Z"/>
        <d v="2021-07-13T10:28:13Z"/>
        <d v="2021-07-13T10:33:28Z"/>
        <d v="2021-07-13T10:34:04Z"/>
        <d v="2021-07-13T10:51:31Z"/>
        <d v="2021-07-13T10:53:51Z"/>
        <d v="2021-07-13T10:55:01Z"/>
        <d v="2021-07-13T10:57:21Z"/>
        <d v="2021-07-13T10:57:56Z"/>
        <d v="2021-07-13T10:58:31Z"/>
        <d v="2021-07-13T11:02:01Z"/>
        <d v="2021-07-13T11:06:05Z"/>
        <d v="2021-07-13T11:13:05Z"/>
        <d v="2021-07-13T11:17:44Z"/>
        <d v="2021-07-13T11:18:54Z"/>
        <d v="2021-07-13T11:19:29Z"/>
        <d v="2021-07-13T11:22:33Z"/>
        <d v="2021-07-13T11:23:31Z"/>
        <d v="2021-07-13T11:25:19Z"/>
        <d v="2021-07-13T11:29:23Z"/>
        <d v="2021-07-13T11:34:38Z"/>
        <d v="2021-07-13T11:35:13Z"/>
        <d v="2021-07-13T11:37:33Z"/>
        <d v="2021-07-13T11:38:43Z"/>
        <d v="2021-07-13T11:39:21Z"/>
        <d v="2021-07-13T11:41:16Z"/>
        <d v="2021-07-13T11:42:47Z"/>
        <d v="2021-07-13T11:43:57Z"/>
        <d v="2021-07-13T11:45:07Z"/>
        <d v="2021-07-13T11:48:02Z"/>
        <d v="2021-07-13T11:51:31Z"/>
        <d v="2021-07-13T11:56:09Z"/>
        <d v="2021-07-13T11:56:11Z"/>
        <d v="2021-07-13T11:59:41Z"/>
        <d v="2021-07-13T12:00:16Z"/>
        <d v="2021-07-13T12:03:10Z"/>
        <d v="2021-07-13T12:04:19Z"/>
        <d v="2021-07-13T12:05:30Z"/>
        <d v="2021-07-13T12:07:50Z"/>
        <d v="2021-07-13T12:08:25Z"/>
        <d v="2021-07-13T12:09:35Z"/>
        <d v="2021-07-13T12:11:31Z"/>
        <d v="2021-07-13T12:12:30Z"/>
        <d v="2021-07-13T12:12:57Z"/>
        <d v="2021-07-13T12:15:50Z"/>
        <d v="2021-07-13T12:16:34Z"/>
        <d v="2021-07-13T12:17:44Z"/>
        <d v="2021-07-13T12:20:04Z"/>
        <d v="2021-07-13T12:22:24Z"/>
        <d v="2021-07-13T12:24:44Z"/>
        <d v="2021-07-13T12:25:19Z"/>
        <d v="2021-07-13T12:25:54Z"/>
        <d v="2021-07-13T12:27:03Z"/>
        <d v="2021-07-13T12:28:48Z"/>
        <d v="2021-07-13T12:29:58Z"/>
        <d v="2021-07-13T12:30:43Z"/>
        <d v="2021-07-13T12:31:08Z"/>
        <d v="2021-07-13T12:31:43Z"/>
        <d v="2021-07-13T12:34:03Z"/>
        <d v="2021-07-13T12:34:38Z"/>
        <d v="2021-07-13T12:35:13Z"/>
        <d v="2021-07-13T12:35:48Z"/>
        <d v="2021-07-13T12:36:23Z"/>
        <d v="2021-07-13T12:38:08Z"/>
        <d v="2021-07-13T12:41:37Z"/>
        <d v="2021-07-13T12:43:22Z"/>
        <d v="2021-07-13T12:45:42Z"/>
        <d v="2021-07-13T12:46:52Z"/>
        <d v="2021-07-13T12:50:56Z"/>
        <d v="2021-07-13T12:51:31Z"/>
        <d v="2021-07-13T12:52:41Z"/>
        <d v="2021-07-13T12:53:16Z"/>
        <d v="2021-07-13T12:54:26Z"/>
        <d v="2021-07-13T12:55:36Z"/>
        <d v="2021-07-13T12:56:11Z"/>
        <d v="2021-07-13T12:59:41Z"/>
        <d v="2021-07-13T13:06:40Z"/>
        <d v="2021-07-13T13:07:50Z"/>
        <d v="2021-07-13T13:09:07Z"/>
        <d v="2021-07-13T13:09:35Z"/>
        <d v="2021-07-13T13:10:45Z"/>
        <d v="2021-07-13T13:14:15Z"/>
        <d v="2021-07-13T13:14:50Z"/>
        <d v="2021-07-13T13:14:52Z"/>
        <d v="2021-07-13T13:15:21Z"/>
        <d v="2021-07-13T13:16:34Z"/>
        <d v="2021-07-13T13:16:48Z"/>
        <d v="2021-07-13T13:18:19Z"/>
        <d v="2021-07-13T13:18:54Z"/>
        <d v="2021-07-13T13:20:04Z"/>
        <d v="2021-07-13T13:21:14Z"/>
        <d v="2021-07-13T13:26:29Z"/>
        <d v="2021-07-13T13:27:38Z"/>
        <d v="2021-07-13T13:28:19Z"/>
        <d v="2021-07-13T13:30:33Z"/>
        <d v="2021-07-13T13:32:18Z"/>
        <d v="2021-07-13T13:34:03Z"/>
        <d v="2021-07-13T13:35:48Z"/>
        <d v="2021-07-13T13:36:23Z"/>
        <d v="2021-07-13T13:36:58Z"/>
        <d v="2021-07-13T13:37:26Z"/>
        <d v="2021-07-13T13:39:52Z"/>
        <d v="2021-07-13T13:41:37Z"/>
        <d v="2021-07-13T13:42:47Z"/>
        <d v="2021-07-13T13:43:22Z"/>
        <d v="2021-07-13T13:43:57Z"/>
        <d v="2021-07-13T13:45:07Z"/>
        <d v="2021-07-13T13:45:42Z"/>
        <d v="2021-07-13T13:46:52Z"/>
        <d v="2021-07-13T13:50:22Z"/>
        <d v="2021-07-13T13:50:56Z"/>
        <d v="2021-07-13T13:51:31Z"/>
        <d v="2021-07-13T13:52:06Z"/>
        <d v="2021-07-13T13:53:51Z"/>
        <d v="2021-07-13T13:55:36Z"/>
        <d v="2021-07-13T13:57:21Z"/>
        <d v="2021-07-13T13:59:41Z"/>
        <d v="2021-07-13T14:00:16Z"/>
        <d v="2021-07-13T14:00:51Z"/>
        <d v="2021-07-13T14:01:55Z"/>
        <d v="2021-07-13T14:07:50Z"/>
        <d v="2021-07-13T14:10:45Z"/>
        <d v="2021-07-13T14:11:55Z"/>
        <d v="2021-07-13T14:12:57Z"/>
        <d v="2021-07-13T14:15:59Z"/>
        <d v="2021-07-13T14:16:34Z"/>
        <d v="2021-07-13T14:20:39Z"/>
        <d v="2021-07-13T14:21:49Z"/>
        <d v="2021-07-13T14:22:59Z"/>
        <d v="2021-07-13T14:23:34Z"/>
        <d v="2021-07-13T14:24:00Z"/>
        <d v="2021-07-13T14:24:44Z"/>
        <d v="2021-07-13T14:25:19Z"/>
        <d v="2021-07-13T14:26:29Z"/>
        <d v="2021-07-13T14:27:38Z"/>
        <d v="2021-07-13T14:28:13Z"/>
        <d v="2021-07-13T14:38:08Z"/>
        <d v="2021-07-13T14:39:17Z"/>
        <d v="2021-07-13T14:39:52Z"/>
        <d v="2021-07-13T14:40:27Z"/>
        <d v="2021-07-13T14:40:48Z"/>
        <d v="2021-07-13T14:41:02Z"/>
        <d v="2021-07-13T14:41:37Z"/>
        <d v="2021-07-13T14:42:47Z"/>
        <d v="2021-07-13T14:43:22Z"/>
        <d v="2021-07-13T14:43:57Z"/>
        <d v="2021-07-13T14:44:32Z"/>
        <d v="2021-07-13T14:45:07Z"/>
        <d v="2021-07-13T14:46:52Z"/>
        <d v="2021-07-13T14:47:27Z"/>
        <d v="2021-07-13T14:49:12Z"/>
        <d v="2021-07-13T14:50:22Z"/>
        <d v="2021-07-13T14:51:31Z"/>
        <d v="2021-07-13T14:53:51Z"/>
        <d v="2021-07-13T14:54:26Z"/>
        <d v="2021-07-13T14:55:36Z"/>
        <d v="2021-07-13T14:56:46Z"/>
        <d v="2021-07-13T14:57:21Z"/>
        <d v="2021-07-13T14:58:31Z"/>
        <d v="2021-07-13T14:59:41Z"/>
        <d v="2021-07-13T15:00:16Z"/>
        <d v="2021-07-13T15:02:36Z"/>
        <d v="2021-07-13T15:03:10Z"/>
        <d v="2021-07-13T15:04:55Z"/>
        <d v="2021-07-13T15:05:30Z"/>
        <d v="2021-07-13T15:06:40Z"/>
        <d v="2021-07-13T15:07:15Z"/>
        <d v="2021-07-13T15:07:50Z"/>
        <d v="2021-07-13T15:08:25Z"/>
        <d v="2021-07-13T15:10:10Z"/>
        <d v="2021-07-13T15:10:45Z"/>
        <d v="2021-07-13T15:13:05Z"/>
        <d v="2021-07-13T15:15:59Z"/>
        <d v="2021-07-13T15:16:34Z"/>
        <d v="2021-07-13T15:18:54Z"/>
        <d v="2021-07-13T15:22:24Z"/>
        <d v="2021-07-13T15:23:34Z"/>
        <d v="2021-07-13T15:27:38Z"/>
        <d v="2021-07-13T15:29:23Z"/>
        <d v="2021-07-13T15:29:58Z"/>
        <d v="2021-07-13T15:30:33Z"/>
        <d v="2021-07-13T15:31:08Z"/>
        <d v="2021-07-13T15:34:03Z"/>
        <d v="2021-07-13T15:34:38Z"/>
        <d v="2021-07-13T15:35:13Z"/>
        <d v="2021-07-13T15:36:23Z"/>
        <d v="2021-07-13T15:36:57Z"/>
        <d v="2021-07-13T15:37:33Z"/>
        <d v="2021-07-13T15:38:08Z"/>
        <d v="2021-07-13T15:38:43Z"/>
        <d v="2021-07-13T15:39:17Z"/>
        <d v="2021-07-13T15:39:52Z"/>
        <d v="2021-07-13T15:40:27Z"/>
        <d v="2021-07-13T15:42:12Z"/>
        <d v="2021-07-13T15:43:22Z"/>
        <d v="2021-07-13T15:43:40Z"/>
        <d v="2021-07-13T15:45:42Z"/>
        <d v="2021-07-13T15:46:52Z"/>
        <d v="2021-07-13T15:47:02Z"/>
        <d v="2021-07-13T15:49:12Z"/>
        <d v="2021-07-13T15:49:47Z"/>
        <d v="2021-07-13T15:50:56Z"/>
        <d v="2021-07-13T15:51:31Z"/>
        <d v="2021-07-13T15:51:50Z"/>
        <d v="2021-07-13T15:53:51Z"/>
        <d v="2021-07-13T15:54:26Z"/>
        <d v="2021-07-13T15:56:11Z"/>
        <d v="2021-07-13T15:56:46Z"/>
        <d v="2021-07-13T15:58:31Z"/>
        <d v="2021-07-13T16:00:51Z"/>
        <d v="2021-07-13T16:03:45Z"/>
        <d v="2021-07-13T16:04:20Z"/>
        <d v="2021-07-13T16:05:30Z"/>
        <d v="2021-07-13T16:06:05Z"/>
        <d v="2021-07-13T16:06:40Z"/>
        <d v="2021-07-13T16:07:50Z"/>
        <d v="2021-07-13T16:09:35Z"/>
        <d v="2021-07-13T16:10:10Z"/>
        <d v="2021-07-13T16:10:33Z"/>
        <d v="2021-07-13T16:10:45Z"/>
        <d v="2021-07-13T16:11:55Z"/>
        <d v="2021-07-13T16:12:30Z"/>
        <d v="2021-07-13T16:14:15Z"/>
        <d v="2021-07-13T16:15:24Z"/>
        <d v="2021-07-13T16:17:44Z"/>
        <d v="2021-07-13T16:19:29Z"/>
        <d v="2021-07-13T16:20:04Z"/>
        <d v="2021-07-13T16:20:39Z"/>
        <d v="2021-07-13T16:21:49Z"/>
        <d v="2021-07-13T16:22:59Z"/>
        <d v="2021-07-13T16:24:44Z"/>
        <d v="2021-07-13T16:25:19Z"/>
        <d v="2021-07-13T16:25:54Z"/>
        <d v="2021-07-13T16:26:29Z"/>
        <d v="2021-07-13T16:27:38Z"/>
        <d v="2021-07-13T16:28:13Z"/>
        <d v="2021-07-13T16:29:23Z"/>
        <d v="2021-07-13T16:33:28Z"/>
        <d v="2021-07-13T16:34:03Z"/>
        <d v="2021-07-13T16:34:38Z"/>
        <d v="2021-07-13T16:35:13Z"/>
        <d v="2021-07-13T16:36:23Z"/>
        <d v="2021-07-13T16:36:57Z"/>
        <d v="2021-07-13T16:36:58Z"/>
        <d v="2021-07-13T16:38:08Z"/>
        <d v="2021-07-13T16:39:17Z"/>
        <d v="2021-07-13T16:40:19Z"/>
        <d v="2021-07-13T16:40:27Z"/>
        <d v="2021-07-13T16:42:12Z"/>
        <d v="2021-07-13T16:42:47Z"/>
        <d v="2021-07-13T16:43:22Z"/>
        <d v="2021-07-13T16:45:07Z"/>
        <d v="2021-07-13T16:45:42Z"/>
        <d v="2021-07-13T16:46:17Z"/>
        <d v="2021-07-13T16:47:27Z"/>
        <d v="2021-07-13T16:48:37Z"/>
        <d v="2021-07-13T16:50:22Z"/>
        <d v="2021-07-13T16:50:56Z"/>
        <d v="2021-07-13T16:51:21Z"/>
        <d v="2021-07-13T16:52:06Z"/>
        <d v="2021-07-13T16:52:41Z"/>
        <d v="2021-07-13T16:53:16Z"/>
        <d v="2021-07-13T16:53:51Z"/>
        <d v="2021-07-13T16:54:26Z"/>
        <d v="2021-07-13T16:55:01Z"/>
        <d v="2021-07-13T16:56:11Z"/>
        <d v="2021-07-13T16:56:38Z"/>
        <d v="2021-07-13T16:56:46Z"/>
        <d v="2021-07-13T16:57:21Z"/>
        <d v="2021-07-13T16:57:56Z"/>
        <d v="2021-07-13T16:58:31Z"/>
        <d v="2021-07-13T16:59:06Z"/>
        <d v="2021-07-13T17:00:16Z"/>
        <d v="2021-07-13T17:00:51Z"/>
        <d v="2021-07-13T17:01:26Z"/>
        <d v="2021-07-13T17:02:01Z"/>
        <d v="2021-07-13T17:02:52Z"/>
        <d v="2021-07-13T17:03:10Z"/>
        <d v="2021-07-13T17:03:45Z"/>
        <d v="2021-07-13T17:04:20Z"/>
        <d v="2021-07-13T17:04:55Z"/>
        <d v="2021-07-13T17:05:30Z"/>
        <d v="2021-07-13T17:06:40Z"/>
        <d v="2021-07-13T17:07:15Z"/>
        <d v="2021-07-13T17:07:50Z"/>
        <d v="2021-07-13T17:09:00Z"/>
        <d v="2021-07-13T17:09:35Z"/>
        <d v="2021-07-13T17:10:10Z"/>
        <d v="2021-07-13T17:10:45Z"/>
        <d v="2021-07-13T17:11:20Z"/>
        <d v="2021-07-13T17:12:30Z"/>
        <d v="2021-07-13T17:13:05Z"/>
        <d v="2021-07-13T17:13:40Z"/>
        <d v="2021-07-13T17:14:15Z"/>
        <d v="2021-07-13T17:15:24Z"/>
        <d v="2021-07-13T17:15:59Z"/>
        <d v="2021-07-13T17:16:34Z"/>
        <d v="2021-07-13T17:17:09Z"/>
        <d v="2021-07-13T17:18:19Z"/>
        <d v="2021-07-13T17:19:29Z"/>
        <d v="2021-07-13T17:20:04Z"/>
        <d v="2021-07-13T17:21:14Z"/>
        <d v="2021-07-13T17:22:24Z"/>
        <d v="2021-07-13T17:22:59Z"/>
        <d v="2021-07-13T17:23:34Z"/>
        <d v="2021-07-13T17:24:44Z"/>
        <d v="2021-07-13T17:25:54Z"/>
        <d v="2021-07-13T17:26:29Z"/>
        <d v="2021-07-13T17:27:03Z"/>
        <d v="2021-07-13T17:29:23Z"/>
        <d v="2021-07-13T17:30:33Z"/>
        <d v="2021-07-13T17:31:08Z"/>
        <d v="2021-07-13T17:31:43Z"/>
        <d v="2021-07-13T17:32:18Z"/>
        <d v="2021-07-13T17:33:28Z"/>
        <d v="2021-07-13T17:34:03Z"/>
        <d v="2021-07-13T17:35:13Z"/>
        <d v="2021-07-13T17:35:48Z"/>
        <d v="2021-07-13T17:36:23Z"/>
        <d v="2021-07-13T17:36:58Z"/>
        <d v="2021-07-13T17:37:33Z"/>
        <d v="2021-07-13T17:38:43Z"/>
        <d v="2021-07-13T17:39:17Z"/>
        <d v="2021-07-13T17:41:37Z"/>
        <d v="2021-07-13T17:42:12Z"/>
        <d v="2021-07-13T17:42:47Z"/>
        <d v="2021-07-13T17:43:22Z"/>
        <d v="2021-07-13T17:43:57Z"/>
        <d v="2021-07-13T17:44:32Z"/>
        <d v="2021-07-13T17:45:07Z"/>
        <d v="2021-07-13T17:45:42Z"/>
        <d v="2021-07-13T17:48:02Z"/>
        <d v="2021-07-13T17:49:47Z"/>
        <d v="2021-07-13T17:50:22Z"/>
        <d v="2021-07-13T17:52:06Z"/>
        <d v="2021-07-13T17:52:41Z"/>
        <d v="2021-07-13T17:54:26Z"/>
        <d v="2021-07-13T17:55:01Z"/>
        <d v="2021-07-13T17:55:36Z"/>
        <d v="2021-07-13T17:56:11Z"/>
        <d v="2021-07-13T17:57:56Z"/>
        <d v="2021-07-13T17:59:02Z"/>
        <d v="2021-07-13T17:59:06Z"/>
        <d v="2021-07-13T17:59:41Z"/>
        <d v="2021-07-13T18:01:26Z"/>
        <d v="2021-07-13T18:02:01Z"/>
        <d v="2021-07-13T18:03:10Z"/>
        <d v="2021-07-13T18:05:30Z"/>
        <d v="2021-07-13T18:06:40Z"/>
        <d v="2021-07-13T18:07:15Z"/>
        <d v="2021-07-13T18:07:50Z"/>
        <d v="2021-07-13T18:08:25Z"/>
        <d v="2021-07-13T18:09:00Z"/>
        <d v="2021-07-13T18:11:20Z"/>
        <d v="2021-07-13T18:13:40Z"/>
        <d v="2021-07-13T18:14:15Z"/>
        <d v="2021-07-13T18:15:59Z"/>
        <d v="2021-07-13T18:16:34Z"/>
        <d v="2021-07-13T18:17:09Z"/>
        <d v="2021-07-13T18:17:44Z"/>
        <d v="2021-07-13T18:17:45Z"/>
        <d v="2021-07-13T18:19:29Z"/>
        <d v="2021-07-13T18:20:04Z"/>
        <d v="2021-07-13T18:20:39Z"/>
        <d v="2021-07-13T18:21:49Z"/>
        <d v="2021-07-13T18:22:24Z"/>
        <d v="2021-07-13T18:22:59Z"/>
        <d v="2021-07-13T18:23:34Z"/>
        <d v="2021-07-13T18:25:19Z"/>
        <d v="2021-07-13T18:25:54Z"/>
        <d v="2021-07-13T18:27:03Z"/>
        <d v="2021-07-13T18:28:13Z"/>
        <d v="2021-07-13T18:28:48Z"/>
        <d v="2021-07-13T18:28:48Z"/>
        <d v="2021-07-13T18:29:23Z"/>
        <d v="2021-07-13T18:29:58Z"/>
        <d v="2021-07-13T18:31:08Z"/>
        <d v="2021-07-13T18:32:18Z"/>
        <d v="2021-07-13T18:32:53Z"/>
        <d v="2021-07-13T18:34:03Z"/>
        <d v="2021-07-13T18:35:13Z"/>
        <d v="2021-07-13T18:37:33Z"/>
        <d v="2021-07-13T18:39:17Z"/>
        <d v="2021-07-13T18:39:52Z"/>
        <d v="2021-07-13T18:41:02Z"/>
        <d v="2021-07-13T18:41:37Z"/>
        <d v="2021-07-13T18:42:12Z"/>
        <d v="2021-07-13T18:43:57Z"/>
        <d v="2021-07-13T18:45:42Z"/>
        <d v="2021-07-13T18:46:17Z"/>
        <d v="2021-07-13T18:49:47Z"/>
        <d v="2021-07-13T18:51:31Z"/>
        <d v="2021-07-13T18:54:14Z"/>
        <d v="2021-07-13T18:54:26Z"/>
        <d v="2021-07-13T18:55:12Z"/>
        <d v="2021-07-13T18:55:36Z"/>
        <d v="2021-07-13T18:56:11Z"/>
        <d v="2021-07-13T18:57:21Z"/>
        <d v="2021-07-13T18:59:41Z"/>
        <d v="2021-07-13T19:00:16Z"/>
        <d v="2021-07-13T19:01:55Z"/>
        <d v="2021-07-13T19:02:01Z"/>
        <d v="2021-07-13T19:02:36Z"/>
        <d v="2021-07-13T19:03:10Z"/>
        <d v="2021-07-13T19:04:20Z"/>
        <d v="2021-07-13T19:05:30Z"/>
        <d v="2021-07-13T19:06:40Z"/>
        <d v="2021-07-13T19:07:15Z"/>
        <d v="2021-07-13T19:07:50Z"/>
        <d v="2021-07-13T19:08:25Z"/>
        <d v="2021-07-13T19:09:35Z"/>
        <d v="2021-07-13T19:10:10Z"/>
        <d v="2021-07-13T19:10:45Z"/>
        <d v="2021-07-13T19:11:55Z"/>
        <d v="2021-07-13T19:12:30Z"/>
        <d v="2021-07-13T19:13:05Z"/>
        <d v="2021-07-13T19:13:40Z"/>
        <d v="2021-07-13T19:14:15Z"/>
        <d v="2021-07-13T19:14:50Z"/>
        <d v="2021-07-13T19:15:59Z"/>
        <d v="2021-07-13T19:16:34Z"/>
        <d v="2021-07-13T19:17:09Z"/>
        <d v="2021-07-13T19:18:54Z"/>
        <d v="2021-07-13T19:19:29Z"/>
        <d v="2021-07-13T19:20:04Z"/>
        <d v="2021-07-13T19:20:39Z"/>
        <d v="2021-07-13T19:22:24Z"/>
        <d v="2021-07-13T19:22:59Z"/>
        <d v="2021-07-13T19:24:44Z"/>
        <d v="2021-07-13T19:25:54Z"/>
        <d v="2021-07-13T19:26:29Z"/>
        <d v="2021-07-13T19:28:13Z"/>
        <d v="2021-07-13T19:29:23Z"/>
        <d v="2021-07-13T19:30:33Z"/>
        <d v="2021-07-13T19:31:08Z"/>
        <d v="2021-07-13T19:31:43Z"/>
        <d v="2021-07-13T19:32:53Z"/>
        <d v="2021-07-13T19:33:28Z"/>
        <d v="2021-07-13T19:34:38Z"/>
        <d v="2021-07-13T19:36:58Z"/>
        <d v="2021-07-13T19:37:33Z"/>
        <d v="2021-07-13T19:40:27Z"/>
        <d v="2021-07-13T19:41:02Z"/>
        <d v="2021-07-13T19:41:37Z"/>
        <d v="2021-07-13T19:42:12Z"/>
        <d v="2021-07-13T19:42:47Z"/>
        <d v="2021-07-13T19:43:57Z"/>
        <d v="2021-07-13T19:45:42Z"/>
        <d v="2021-07-13T19:46:52Z"/>
        <d v="2021-07-13T19:47:27Z"/>
        <d v="2021-07-13T19:48:37Z"/>
        <d v="2021-07-13T19:49:12Z"/>
        <d v="2021-07-13T19:51:31Z"/>
        <d v="2021-07-13T19:52:06Z"/>
        <d v="2021-07-13T19:53:16Z"/>
        <d v="2021-07-13T19:53:51Z"/>
        <d v="2021-07-13T19:55:01Z"/>
        <d v="2021-07-13T19:55:36Z"/>
        <d v="2021-07-13T19:56:11Z"/>
        <d v="2021-07-13T19:56:46Z"/>
        <d v="2021-07-13T19:59:06Z"/>
        <d v="2021-07-13T19:59:41Z"/>
        <d v="2021-07-13T20:00:16Z"/>
        <d v="2021-07-13T20:00:51Z"/>
        <d v="2021-07-13T20:01:26Z"/>
        <d v="2021-07-13T20:03:10Z"/>
        <d v="2021-07-13T20:03:45Z"/>
        <d v="2021-07-13T20:04:20Z"/>
        <d v="2021-07-13T20:05:30Z"/>
        <d v="2021-07-13T20:06:05Z"/>
        <d v="2021-07-13T20:06:40Z"/>
        <d v="2021-07-13T20:07:15Z"/>
        <d v="2021-07-13T20:07:50Z"/>
        <d v="2021-07-13T20:08:09Z"/>
        <d v="2021-07-13T20:08:25Z"/>
        <d v="2021-07-13T20:09:00Z"/>
        <d v="2021-07-13T20:09:35Z"/>
        <d v="2021-07-13T20:10:10Z"/>
        <d v="2021-07-13T20:11:55Z"/>
        <d v="2021-07-13T20:12:30Z"/>
        <d v="2021-07-13T20:13:05Z"/>
        <d v="2021-07-13T20:14:15Z"/>
        <d v="2021-07-13T20:14:50Z"/>
        <d v="2021-07-13T20:15:24Z"/>
        <d v="2021-07-13T20:17:09Z"/>
        <d v="2021-07-13T20:18:19Z"/>
        <d v="2021-07-13T20:19:29Z"/>
        <d v="2021-07-13T20:20:04Z"/>
        <d v="2021-07-13T20:21:14Z"/>
        <d v="2021-07-13T20:21:49Z"/>
        <d v="2021-07-13T20:22:24Z"/>
        <d v="2021-07-13T20:23:34Z"/>
        <d v="2021-07-13T20:24:00Z"/>
        <d v="2021-07-13T20:24:09Z"/>
        <d v="2021-07-13T20:25:54Z"/>
        <d v="2021-07-13T20:28:48Z"/>
        <d v="2021-07-13T20:29:16Z"/>
        <d v="2021-07-13T20:29:58Z"/>
        <d v="2021-07-13T20:30:14Z"/>
        <d v="2021-07-13T20:30:33Z"/>
        <d v="2021-07-13T20:31:08Z"/>
        <d v="2021-07-13T20:31:12Z"/>
        <d v="2021-07-13T20:32:53Z"/>
        <d v="2021-07-13T20:33:28Z"/>
        <d v="2021-07-13T20:34:38Z"/>
        <d v="2021-07-13T20:35:48Z"/>
        <d v="2021-07-13T20:38:43Z"/>
        <d v="2021-07-13T20:39:52Z"/>
        <d v="2021-07-13T20:40:27Z"/>
        <d v="2021-07-13T20:41:16Z"/>
        <d v="2021-07-13T20:44:32Z"/>
        <d v="2021-07-13T20:46:17Z"/>
        <d v="2021-07-13T20:46:52Z"/>
        <d v="2021-07-13T20:47:27Z"/>
        <d v="2021-07-13T20:48:02Z"/>
        <d v="2021-07-13T20:49:47Z"/>
        <d v="2021-07-13T20:50:22Z"/>
        <d v="2021-07-13T20:50:56Z"/>
        <d v="2021-07-13T20:52:06Z"/>
        <d v="2021-07-13T20:55:01Z"/>
        <d v="2021-07-13T20:56:46Z"/>
        <d v="2021-07-13T20:57:21Z"/>
        <d v="2021-07-13T20:58:31Z"/>
        <d v="2021-07-13T20:59:06Z"/>
        <d v="2021-07-13T20:59:41Z"/>
        <d v="2021-07-13T21:00:51Z"/>
        <d v="2021-07-13T21:02:01Z"/>
        <d v="2021-07-13T21:03:10Z"/>
        <d v="2021-07-13T21:06:05Z"/>
        <d v="2021-07-13T21:07:50Z"/>
        <d v="2021-07-13T21:08:25Z"/>
        <d v="2021-07-13T21:09:00Z"/>
        <d v="2021-07-13T21:10:45Z"/>
        <d v="2021-07-13T21:11:55Z"/>
        <d v="2021-07-13T21:12:30Z"/>
        <d v="2021-07-13T21:15:24Z"/>
        <d v="2021-07-13T21:17:09Z"/>
        <d v="2021-07-13T21:19:29Z"/>
        <d v="2021-07-13T21:20:04Z"/>
        <d v="2021-07-13T21:20:09Z"/>
        <d v="2021-07-13T21:22:24Z"/>
        <d v="2021-07-13T21:24:09Z"/>
        <d v="2021-07-13T21:24:44Z"/>
        <d v="2021-07-13T21:26:29Z"/>
        <d v="2021-07-13T21:28:48Z"/>
        <d v="2021-07-13T21:31:43Z"/>
        <d v="2021-07-13T21:34:03Z"/>
        <d v="2021-07-13T21:35:48Z"/>
        <d v="2021-07-13T21:36:58Z"/>
        <d v="2021-07-13T21:38:43Z"/>
        <d v="2021-07-13T22:09:00Z"/>
        <d v="2021-07-13T22:09:35Z"/>
        <d v="2021-07-13T22:11:20Z"/>
        <d v="2021-07-13T22:12:30Z"/>
        <d v="2021-07-13T22:13:05Z"/>
        <d v="2021-07-13T22:13:40Z"/>
        <d v="2021-07-13T22:14:15Z"/>
        <d v="2021-07-13T22:15:59Z"/>
        <d v="2021-07-13T22:18:19Z"/>
        <d v="2021-07-13T22:21:14Z"/>
        <d v="2021-07-13T22:22:24Z"/>
        <d v="2021-07-13T22:22:59Z"/>
        <d v="2021-07-13T22:23:34Z"/>
        <d v="2021-07-13T22:24:09Z"/>
        <d v="2021-07-13T22:24:44Z"/>
        <d v="2021-07-13T22:25:19Z"/>
        <d v="2021-07-13T22:27:03Z"/>
        <d v="2021-07-13T22:28:48Z"/>
        <d v="2021-07-13T22:30:14Z"/>
        <d v="2021-07-13T22:32:18Z"/>
        <d v="2021-07-13T22:34:03Z"/>
        <d v="2021-07-13T22:38:08Z"/>
        <d v="2021-07-13T22:38:24Z"/>
        <d v="2021-07-13T22:42:43Z"/>
        <d v="2021-07-13T22:42:47Z"/>
        <d v="2021-07-13T22:47:27Z"/>
        <d v="2021-07-13T22:52:41Z"/>
        <d v="2021-07-13T22:52:48Z"/>
        <d v="2021-07-13T22:53:16Z"/>
        <d v="2021-07-13T22:57:56Z"/>
        <d v="2021-07-13T22:59:31Z"/>
        <d v="2021-07-13T23:00:16Z"/>
        <d v="2021-07-13T23:01:26Z"/>
        <d v="2021-07-13T23:06:40Z"/>
        <d v="2021-07-13T23:11:02Z"/>
        <d v="2021-07-13T23:11:55Z"/>
        <d v="2021-07-13T23:12:30Z"/>
        <d v="2021-07-13T23:13:40Z"/>
        <d v="2021-07-13T23:13:55Z"/>
        <d v="2021-07-13T23:14:15Z"/>
        <d v="2021-07-13T23:14:50Z"/>
        <d v="2021-07-13T23:20:39Z"/>
        <d v="2021-07-13T23:22:59Z"/>
        <d v="2021-07-13T23:23:02Z"/>
        <d v="2021-07-13T23:25:19Z"/>
        <d v="2021-07-13T23:26:29Z"/>
        <d v="2021-07-13T23:29:58Z"/>
        <d v="2021-07-13T23:37:33Z"/>
        <d v="2021-07-13T23:42:47Z"/>
        <d v="2021-07-13T23:43:57Z"/>
        <d v="2021-07-13T23:46:17Z"/>
        <d v="2021-07-13T23:47:02Z"/>
        <d v="2021-07-13T23:52:06Z"/>
        <d v="2021-07-13T23:53:16Z"/>
        <d v="2021-07-13T23:53:51Z"/>
        <d v="2021-07-13T23:54:26Z"/>
        <d v="2021-07-13T23:58:31Z"/>
        <d v="2021-07-14T00:03:10Z"/>
        <d v="2021-07-14T00:03:45Z"/>
        <d v="2021-07-14T00:05:30Z"/>
        <d v="2021-07-14T00:10:33Z"/>
        <d v="2021-07-14T00:12:30Z"/>
        <d v="2021-07-14T00:13:26Z"/>
        <d v="2021-07-14T00:14:15Z"/>
        <d v="2021-07-14T00:17:44Z"/>
        <d v="2021-07-14T00:19:29Z"/>
        <d v="2021-07-14T00:20:04Z"/>
        <d v="2021-07-14T00:23:02Z"/>
        <d v="2021-07-14T00:27:38Z"/>
        <d v="2021-07-14T00:28:13Z"/>
        <d v="2021-07-14T00:28:48Z"/>
        <d v="2021-07-14T00:34:33Z"/>
        <d v="2021-07-14T00:35:13Z"/>
        <d v="2021-07-14T00:35:48Z"/>
        <d v="2021-07-14T00:36:23Z"/>
        <d v="2021-07-14T00:38:08Z"/>
        <d v="2021-07-14T00:39:52Z"/>
        <d v="2021-07-14T00:41:02Z"/>
        <d v="2021-07-14T00:41:37Z"/>
        <d v="2021-07-14T00:42:12Z"/>
        <d v="2021-07-14T00:43:22Z"/>
        <d v="2021-07-14T00:44:32Z"/>
        <d v="2021-07-14T00:46:17Z"/>
        <d v="2021-07-14T00:53:51Z"/>
        <d v="2021-07-14T00:59:41Z"/>
        <d v="2021-07-14T01:00:00Z"/>
        <d v="2021-07-14T01:04:55Z"/>
        <d v="2021-07-14T01:10:45Z"/>
        <d v="2021-07-14T01:13:05Z"/>
        <d v="2021-07-14T01:14:52Z"/>
        <d v="2021-07-14T01:17:09Z"/>
        <d v="2021-07-14T01:21:49Z"/>
        <d v="2021-07-14T01:24:57Z"/>
        <d v="2021-07-14T01:27:03Z"/>
        <d v="2021-07-14T01:31:08Z"/>
        <d v="2021-07-14T01:38:43Z"/>
        <d v="2021-07-14T01:42:47Z"/>
        <d v="2021-07-14T01:46:52Z"/>
        <d v="2021-07-14T02:09:35Z"/>
        <d v="2021-07-14T02:13:05Z"/>
        <d v="2021-07-14T02:14:24Z"/>
        <d v="2021-07-14T02:15:50Z"/>
        <d v="2021-07-14T02:21:36Z"/>
        <d v="2021-07-14T02:22:24Z"/>
        <d v="2021-07-14T02:27:03Z"/>
        <d v="2021-07-14T02:30:33Z"/>
        <d v="2021-07-14T02:35:48Z"/>
        <d v="2021-07-14T02:36:23Z"/>
        <d v="2021-07-14T02:49:12Z"/>
        <d v="2021-07-14T03:11:02Z"/>
        <d v="2021-07-14T03:13:40Z"/>
        <d v="2021-07-14T03:18:19Z"/>
        <d v="2021-07-14T03:29:58Z"/>
        <d v="2021-07-14T03:35:02Z"/>
        <d v="2021-07-14T03:43:12Z"/>
        <d v="2021-07-14T03:43:22Z"/>
        <d v="2021-07-14T03:46:17Z"/>
        <d v="2021-07-14T03:52:19Z"/>
        <d v="2021-07-14T03:53:51Z"/>
        <d v="2021-07-14T03:55:40Z"/>
        <d v="2021-07-14T04:10:45Z"/>
        <d v="2021-07-14T04:12:57Z"/>
        <d v="2021-07-14T04:28:48Z"/>
        <d v="2021-07-14T04:38:08Z"/>
        <d v="2021-07-14T04:43:40Z"/>
        <d v="2021-07-14T04:45:07Z"/>
        <d v="2021-07-14T04:55:01Z"/>
        <d v="2021-07-14T05:17:09Z"/>
        <d v="2021-07-14T05:22:59Z"/>
        <d v="2021-07-14T05:24:09Z"/>
        <d v="2021-07-14T05:27:21Z"/>
        <d v="2021-07-14T05:43:12Z"/>
        <d v="2021-07-14T05:50:56Z"/>
        <d v="2021-07-14T06:12:00Z"/>
        <d v="2021-07-14T06:12:30Z"/>
        <d v="2021-07-14T06:22:04Z"/>
        <d v="2021-07-14T06:26:29Z"/>
        <d v="2021-07-14T06:42:14Z"/>
        <d v="2021-07-14T06:55:01Z"/>
        <d v="2021-07-14T07:00:28Z"/>
        <d v="2021-07-14T07:04:20Z"/>
        <d v="2021-07-14T07:10:33Z"/>
        <d v="2021-07-14T07:13:26Z"/>
        <d v="2021-07-14T07:19:29Z"/>
        <d v="2021-07-14T07:21:14Z"/>
        <d v="2021-07-14T07:22:24Z"/>
        <d v="2021-07-14T07:24:28Z"/>
        <d v="2021-07-14T07:25:19Z"/>
        <d v="2021-07-14T07:26:29Z"/>
        <d v="2021-07-14T07:27:50Z"/>
        <d v="2021-07-14T07:33:28Z"/>
        <d v="2021-07-14T07:33:36Z"/>
        <d v="2021-07-14T07:39:50Z"/>
        <d v="2021-07-14T07:47:31Z"/>
        <d v="2021-07-14T07:49:55Z"/>
        <d v="2021-07-14T08:11:20Z"/>
        <d v="2021-07-14T08:15:59Z"/>
        <d v="2021-07-14T08:18:43Z"/>
        <d v="2021-07-14T08:42:12Z"/>
        <d v="2021-07-14T08:44:32Z"/>
        <d v="2021-07-14T08:44:38Z"/>
        <d v="2021-07-14T08:45:36Z"/>
        <d v="2021-07-14T08:50:56Z"/>
        <d v="2021-07-14T08:55:01Z"/>
        <d v="2021-07-14T09:04:55Z"/>
        <d v="2021-07-14T09:14:15Z"/>
        <d v="2021-07-14T09:20:39Z"/>
        <d v="2021-07-14T09:21:49Z"/>
        <d v="2021-07-14T09:23:02Z"/>
        <d v="2021-07-14T09:27:03Z"/>
        <d v="2021-07-14T09:28:48Z"/>
        <d v="2021-07-14T09:32:53Z"/>
        <d v="2021-07-14T09:37:33Z"/>
        <d v="2021-07-14T09:42:12Z"/>
        <d v="2021-07-14T09:42:14Z"/>
        <d v="2021-07-14T09:46:52Z"/>
        <d v="2021-07-14T09:48:37Z"/>
        <d v="2021-07-14T09:50:22Z"/>
        <d v="2021-07-14T09:50:56Z"/>
        <d v="2021-07-14T09:57:36Z"/>
        <d v="2021-07-14T09:58:31Z"/>
        <d v="2021-07-14T10:00:51Z"/>
        <d v="2021-07-14T10:09:00Z"/>
        <d v="2021-07-14T10:10:10Z"/>
        <d v="2021-07-14T10:14:50Z"/>
        <d v="2021-07-14T10:16:34Z"/>
        <d v="2021-07-14T10:18:54Z"/>
        <d v="2021-07-14T10:20:04Z"/>
        <d v="2021-07-14T10:20:09Z"/>
        <d v="2021-07-14T10:21:14Z"/>
        <d v="2021-07-14T10:21:49Z"/>
        <d v="2021-07-14T10:26:29Z"/>
        <d v="2021-07-14T10:27:03Z"/>
        <d v="2021-07-14T10:32:53Z"/>
        <d v="2021-07-14T10:35:48Z"/>
        <d v="2021-07-14T10:44:32Z"/>
        <d v="2021-07-14T10:49:12Z"/>
        <d v="2021-07-14T10:51:31Z"/>
        <d v="2021-07-14T10:52:41Z"/>
        <d v="2021-07-14T10:53:51Z"/>
        <d v="2021-07-14T10:55:36Z"/>
        <d v="2021-07-14T10:58:31Z"/>
        <d v="2021-07-14T10:59:06Z"/>
        <d v="2021-07-14T11:00:57Z"/>
        <d v="2021-07-14T11:12:30Z"/>
        <d v="2021-07-14T11:13:05Z"/>
        <d v="2021-07-14T11:13:40Z"/>
        <d v="2021-07-14T11:17:09Z"/>
        <d v="2021-07-14T11:17:44Z"/>
        <d v="2021-07-14T11:18:19Z"/>
        <d v="2021-07-14T11:20:04Z"/>
        <d v="2021-07-14T11:27:03Z"/>
        <d v="2021-07-14T11:28:48Z"/>
        <d v="2021-07-14T11:30:33Z"/>
        <d v="2021-07-14T11:35:13Z"/>
        <d v="2021-07-14T11:35:48Z"/>
        <d v="2021-07-14T11:39:52Z"/>
        <d v="2021-07-14T11:44:09Z"/>
        <d v="2021-07-14T11:48:02Z"/>
        <d v="2021-07-14T11:48:57Z"/>
        <d v="2021-07-14T11:49:47Z"/>
        <d v="2021-07-14T11:52:06Z"/>
        <d v="2021-07-14T11:53:16Z"/>
        <d v="2021-07-14T11:54:26Z"/>
        <d v="2021-07-14T11:57:21Z"/>
        <d v="2021-07-14T12:02:36Z"/>
        <d v="2021-07-14T12:05:30Z"/>
        <d v="2021-07-14T12:07:15Z"/>
        <d v="2021-07-14T12:08:25Z"/>
        <d v="2021-07-14T12:11:20Z"/>
        <d v="2021-07-14T12:12:30Z"/>
        <d v="2021-07-14T12:13:05Z"/>
        <d v="2021-07-14T12:14:15Z"/>
        <d v="2021-07-14T12:17:44Z"/>
        <d v="2021-07-14T12:18:19Z"/>
        <d v="2021-07-14T12:20:39Z"/>
        <d v="2021-07-14T12:22:24Z"/>
        <d v="2021-07-14T12:24:44Z"/>
        <d v="2021-07-14T12:25:19Z"/>
        <d v="2021-07-14T12:26:29Z"/>
        <d v="2021-07-14T12:31:08Z"/>
        <d v="2021-07-14T12:34:38Z"/>
        <d v="2021-07-14T12:36:23Z"/>
        <d v="2021-07-14T12:36:57Z"/>
        <d v="2021-07-14T12:37:33Z"/>
        <d v="2021-07-14T12:39:17Z"/>
        <d v="2021-07-14T12:40:27Z"/>
        <d v="2021-07-14T12:41:45Z"/>
        <d v="2021-07-14T12:46:33Z"/>
        <d v="2021-07-14T12:48:37Z"/>
        <d v="2021-07-14T12:49:12Z"/>
        <d v="2021-07-14T12:49:26Z"/>
        <d v="2021-07-14T12:50:22Z"/>
        <d v="2021-07-14T12:50:56Z"/>
        <d v="2021-07-14T12:52:06Z"/>
        <d v="2021-07-14T12:52:41Z"/>
        <d v="2021-07-14T12:53:16Z"/>
        <d v="2021-07-14T12:55:01Z"/>
        <d v="2021-07-14T12:56:46Z"/>
        <d v="2021-07-14T12:59:06Z"/>
        <d v="2021-07-14T12:59:41Z"/>
        <d v="2021-07-14T13:02:01Z"/>
        <d v="2021-07-14T13:04:20Z"/>
        <d v="2021-07-14T13:05:16Z"/>
        <d v="2021-07-14T13:06:40Z"/>
        <d v="2021-07-14T13:09:00Z"/>
        <d v="2021-07-14T13:11:20Z"/>
        <d v="2021-07-14T13:15:24Z"/>
        <d v="2021-07-14T13:16:34Z"/>
        <d v="2021-07-14T13:24:09Z"/>
        <d v="2021-07-14T13:25:19Z"/>
        <d v="2021-07-14T13:25:54Z"/>
        <d v="2021-07-14T13:26:29Z"/>
        <d v="2021-07-14T13:29:58Z"/>
        <d v="2021-07-14T13:30:33Z"/>
        <d v="2021-07-14T13:31:08Z"/>
        <d v="2021-07-14T13:31:43Z"/>
        <d v="2021-07-14T13:34:03Z"/>
        <d v="2021-07-14T13:34:38Z"/>
        <d v="2021-07-14T13:35:13Z"/>
        <d v="2021-07-14T13:36:23Z"/>
        <d v="2021-07-14T13:36:58Z"/>
        <d v="2021-07-14T13:37:55Z"/>
        <d v="2021-07-14T13:38:43Z"/>
        <d v="2021-07-14T13:39:17Z"/>
        <d v="2021-07-14T13:39:50Z"/>
        <d v="2021-07-14T13:41:16Z"/>
        <d v="2021-07-14T13:41:45Z"/>
        <d v="2021-07-14T13:42:12Z"/>
        <d v="2021-07-14T13:42:14Z"/>
        <d v="2021-07-14T13:43:22Z"/>
        <d v="2021-07-14T13:45:42Z"/>
        <d v="2021-07-14T13:46:17Z"/>
        <d v="2021-07-14T13:46:52Z"/>
        <d v="2021-07-14T13:47:27Z"/>
        <d v="2021-07-14T13:48:00Z"/>
        <d v="2021-07-14T13:48:37Z"/>
        <d v="2021-07-14T13:49:55Z"/>
        <d v="2021-07-14T13:51:31Z"/>
        <d v="2021-07-14T13:53:16Z"/>
        <d v="2021-07-14T13:53:51Z"/>
        <d v="2021-07-14T13:56:46Z"/>
        <d v="2021-07-14T13:57:21Z"/>
        <d v="2021-07-14T13:57:56Z"/>
        <d v="2021-07-14T13:58:31Z"/>
        <d v="2021-07-14T13:58:33Z"/>
        <d v="2021-07-14T14:02:36Z"/>
        <d v="2021-07-14T14:03:10Z"/>
        <d v="2021-07-14T14:03:45Z"/>
        <d v="2021-07-14T14:03:50Z"/>
        <d v="2021-07-14T14:04:20Z"/>
        <d v="2021-07-14T14:04:55Z"/>
        <d v="2021-07-14T14:05:30Z"/>
        <d v="2021-07-14T14:06:40Z"/>
        <d v="2021-07-14T14:07:15Z"/>
        <d v="2021-07-14T14:08:25Z"/>
        <d v="2021-07-14T14:12:30Z"/>
        <d v="2021-07-14T14:13:40Z"/>
        <d v="2021-07-14T14:17:09Z"/>
        <d v="2021-07-14T14:17:44Z"/>
        <d v="2021-07-14T14:18:43Z"/>
        <d v="2021-07-14T14:20:04Z"/>
        <d v="2021-07-14T14:21:14Z"/>
        <d v="2021-07-14T14:21:49Z"/>
        <d v="2021-07-14T14:22:59Z"/>
        <d v="2021-07-14T14:25:19Z"/>
        <d v="2021-07-14T14:26:29Z"/>
        <d v="2021-07-14T14:28:13Z"/>
        <d v="2021-07-14T14:29:58Z"/>
        <d v="2021-07-14T14:32:18Z"/>
        <d v="2021-07-14T14:32:53Z"/>
        <d v="2021-07-14T14:35:13Z"/>
        <d v="2021-07-14T14:36:00Z"/>
        <d v="2021-07-14T14:36:58Z"/>
        <d v="2021-07-14T14:37:33Z"/>
        <d v="2021-07-14T14:38:08Z"/>
        <d v="2021-07-14T14:38:43Z"/>
        <d v="2021-07-14T14:39:52Z"/>
        <d v="2021-07-14T14:41:37Z"/>
        <d v="2021-07-14T14:42:12Z"/>
        <d v="2021-07-14T14:42:47Z"/>
        <d v="2021-07-14T14:43:57Z"/>
        <d v="2021-07-14T14:44:32Z"/>
        <d v="2021-07-14T14:45:07Z"/>
        <d v="2021-07-14T14:45:42Z"/>
        <d v="2021-07-14T14:46:17Z"/>
        <d v="2021-07-14T14:46:52Z"/>
        <d v="2021-07-14T14:48:02Z"/>
        <d v="2021-07-14T14:49:12Z"/>
        <d v="2021-07-14T14:51:31Z"/>
        <d v="2021-07-14T14:52:41Z"/>
        <d v="2021-07-14T14:53:51Z"/>
        <d v="2021-07-14T14:55:01Z"/>
        <d v="2021-07-14T14:56:46Z"/>
        <d v="2021-07-14T14:57:56Z"/>
        <d v="2021-07-14T14:59:06Z"/>
        <d v="2021-07-14T14:59:41Z"/>
        <d v="2021-07-14T15:00:51Z"/>
        <d v="2021-07-14T15:01:26Z"/>
        <d v="2021-07-14T15:04:20Z"/>
        <d v="2021-07-14T15:07:15Z"/>
        <d v="2021-07-14T15:08:25Z"/>
        <d v="2021-07-14T15:09:35Z"/>
        <d v="2021-07-14T15:10:45Z"/>
        <d v="2021-07-14T15:11:20Z"/>
        <d v="2021-07-14T15:11:55Z"/>
        <d v="2021-07-14T15:13:05Z"/>
        <d v="2021-07-14T15:14:15Z"/>
        <d v="2021-07-14T15:18:54Z"/>
        <d v="2021-07-14T15:19:29Z"/>
        <d v="2021-07-14T15:20:04Z"/>
        <d v="2021-07-14T15:22:24Z"/>
        <d v="2021-07-14T15:23:34Z"/>
        <d v="2021-07-14T15:24:44Z"/>
        <d v="2021-07-14T15:25:19Z"/>
        <d v="2021-07-14T15:26:29Z"/>
        <d v="2021-07-14T15:27:03Z"/>
        <d v="2021-07-14T15:28:13Z"/>
        <d v="2021-07-14T15:29:23Z"/>
        <d v="2021-07-14T15:31:43Z"/>
        <d v="2021-07-14T15:32:18Z"/>
        <d v="2021-07-14T15:32:53Z"/>
        <d v="2021-07-14T15:33:28Z"/>
        <d v="2021-07-14T15:35:13Z"/>
        <d v="2021-07-14T15:35:48Z"/>
        <d v="2021-07-14T15:36:58Z"/>
        <d v="2021-07-14T15:38:08Z"/>
        <d v="2021-07-14T15:38:43Z"/>
        <d v="2021-07-14T15:39:17Z"/>
        <d v="2021-07-14T15:39:52Z"/>
        <d v="2021-07-14T15:40:27Z"/>
        <d v="2021-07-14T15:41:02Z"/>
        <d v="2021-07-14T15:41:37Z"/>
        <d v="2021-07-14T15:42:12Z"/>
        <d v="2021-07-14T15:42:47Z"/>
        <d v="2021-07-14T15:43:57Z"/>
        <d v="2021-07-14T15:45:07Z"/>
        <d v="2021-07-14T15:46:17Z"/>
        <d v="2021-07-14T15:46:52Z"/>
        <d v="2021-07-14T15:48:02Z"/>
        <d v="2021-07-14T15:49:12Z"/>
        <d v="2021-07-14T15:50:22Z"/>
        <d v="2021-07-14T15:50:56Z"/>
        <d v="2021-07-14T15:52:06Z"/>
        <d v="2021-07-14T15:53:51Z"/>
        <d v="2021-07-14T15:56:11Z"/>
        <d v="2021-07-14T15:56:46Z"/>
        <d v="2021-07-14T15:59:41Z"/>
        <d v="2021-07-14T16:00:51Z"/>
        <d v="2021-07-14T16:02:01Z"/>
        <d v="2021-07-14T16:02:36Z"/>
        <d v="2021-07-14T16:03:10Z"/>
        <d v="2021-07-14T16:03:45Z"/>
        <d v="2021-07-14T16:04:20Z"/>
        <d v="2021-07-14T16:05:30Z"/>
        <d v="2021-07-14T16:06:05Z"/>
        <d v="2021-07-14T16:06:40Z"/>
        <d v="2021-07-14T16:07:50Z"/>
        <d v="2021-07-14T16:09:00Z"/>
        <d v="2021-07-14T16:11:20Z"/>
        <d v="2021-07-14T16:12:30Z"/>
        <d v="2021-07-14T16:13:40Z"/>
        <d v="2021-07-14T16:14:50Z"/>
        <d v="2021-07-14T16:16:34Z"/>
        <d v="2021-07-14T16:18:19Z"/>
        <d v="2021-07-14T16:19:29Z"/>
        <d v="2021-07-14T16:20:04Z"/>
        <d v="2021-07-14T16:20:39Z"/>
        <d v="2021-07-14T16:21:49Z"/>
        <d v="2021-07-14T16:22:24Z"/>
        <d v="2021-07-14T16:22:59Z"/>
        <d v="2021-07-14T16:24:44Z"/>
        <d v="2021-07-14T16:25:19Z"/>
        <d v="2021-07-14T16:26:24Z"/>
        <d v="2021-07-14T16:26:29Z"/>
        <d v="2021-07-14T16:29:23Z"/>
        <d v="2021-07-14T16:29:58Z"/>
        <d v="2021-07-14T16:30:33Z"/>
        <d v="2021-07-14T16:31:43Z"/>
        <d v="2021-07-14T16:32:18Z"/>
        <d v="2021-07-14T16:34:03Z"/>
        <d v="2021-07-14T16:34:38Z"/>
        <d v="2021-07-14T16:37:33Z"/>
        <d v="2021-07-14T16:38:08Z"/>
        <d v="2021-07-14T16:38:43Z"/>
        <d v="2021-07-14T16:39:52Z"/>
        <d v="2021-07-14T16:40:27Z"/>
        <d v="2021-07-14T16:41:37Z"/>
        <d v="2021-07-14T16:42:12Z"/>
        <d v="2021-07-14T16:43:22Z"/>
        <d v="2021-07-14T16:45:07Z"/>
        <d v="2021-07-14T16:46:52Z"/>
        <d v="2021-07-14T16:47:27Z"/>
        <d v="2021-07-14T16:48:02Z"/>
        <d v="2021-07-14T16:50:22Z"/>
        <d v="2021-07-14T16:50:56Z"/>
        <d v="2021-07-14T16:52:06Z"/>
        <d v="2021-07-14T16:52:41Z"/>
        <d v="2021-07-14T16:54:26Z"/>
        <d v="2021-07-14T16:55:36Z"/>
        <d v="2021-07-14T16:56:46Z"/>
        <d v="2021-07-14T16:57:21Z"/>
        <d v="2021-07-14T16:57:56Z"/>
        <d v="2021-07-14T16:58:31Z"/>
        <d v="2021-07-14T16:59:06Z"/>
        <d v="2021-07-14T16:59:41Z"/>
        <d v="2021-07-14T17:01:26Z"/>
        <d v="2021-07-14T17:03:10Z"/>
        <d v="2021-07-14T17:03:45Z"/>
        <d v="2021-07-14T17:07:50Z"/>
        <d v="2021-07-14T17:08:25Z"/>
        <d v="2021-07-14T17:09:00Z"/>
        <d v="2021-07-14T17:09:35Z"/>
        <d v="2021-07-14T17:10:10Z"/>
        <d v="2021-07-14T17:10:45Z"/>
        <d v="2021-07-14T17:11:20Z"/>
        <d v="2021-07-14T17:13:05Z"/>
        <d v="2021-07-14T17:13:40Z"/>
        <d v="2021-07-14T17:15:24Z"/>
        <d v="2021-07-14T17:15:59Z"/>
        <d v="2021-07-14T17:17:09Z"/>
        <d v="2021-07-14T17:17:44Z"/>
        <d v="2021-07-14T17:18:19Z"/>
        <d v="2021-07-14T17:20:04Z"/>
        <d v="2021-07-14T17:20:39Z"/>
        <d v="2021-07-14T17:21:14Z"/>
        <d v="2021-07-14T17:21:49Z"/>
        <d v="2021-07-14T17:22:24Z"/>
        <d v="2021-07-14T17:24:09Z"/>
        <d v="2021-07-14T17:24:44Z"/>
        <d v="2021-07-14T17:25:54Z"/>
        <d v="2021-07-14T17:27:38Z"/>
        <d v="2021-07-14T17:28:13Z"/>
        <d v="2021-07-14T17:28:48Z"/>
        <d v="2021-07-14T17:29:23Z"/>
        <d v="2021-07-14T17:29:58Z"/>
        <d v="2021-07-14T17:31:08Z"/>
        <d v="2021-07-14T17:31:43Z"/>
        <d v="2021-07-14T17:32:18Z"/>
        <d v="2021-07-14T17:33:28Z"/>
        <d v="2021-07-14T17:34:03Z"/>
        <d v="2021-07-14T17:35:48Z"/>
        <d v="2021-07-14T17:36:23Z"/>
        <d v="2021-07-14T17:37:33Z"/>
        <d v="2021-07-14T17:38:43Z"/>
        <d v="2021-07-14T17:39:17Z"/>
        <d v="2021-07-14T17:39:52Z"/>
        <d v="2021-07-14T17:40:27Z"/>
        <d v="2021-07-14T17:41:02Z"/>
        <d v="2021-07-14T17:42:47Z"/>
        <d v="2021-07-14T17:43:22Z"/>
        <d v="2021-07-14T17:44:38Z"/>
        <d v="2021-07-14T17:45:42Z"/>
        <d v="2021-07-14T17:48:02Z"/>
        <d v="2021-07-14T17:48:37Z"/>
        <d v="2021-07-14T17:49:12Z"/>
        <d v="2021-07-14T17:49:47Z"/>
        <d v="2021-07-14T17:52:06Z"/>
        <d v="2021-07-14T17:52:48Z"/>
        <d v="2021-07-14T17:53:51Z"/>
        <d v="2021-07-14T17:54:26Z"/>
        <d v="2021-07-14T17:55:01Z"/>
        <d v="2021-07-14T17:55:36Z"/>
        <d v="2021-07-14T17:56:11Z"/>
        <d v="2021-07-14T17:57:21Z"/>
        <d v="2021-07-14T17:57:56Z"/>
        <d v="2021-07-14T17:58:31Z"/>
        <d v="2021-07-14T17:59:06Z"/>
        <d v="2021-07-14T17:59:41Z"/>
        <d v="2021-07-14T18:00:51Z"/>
        <d v="2021-07-14T18:01:26Z"/>
        <d v="2021-07-14T18:02:36Z"/>
        <d v="2021-07-14T18:04:20Z"/>
        <d v="2021-07-14T18:04:55Z"/>
        <d v="2021-07-14T18:05:30Z"/>
        <d v="2021-07-14T18:06:05Z"/>
        <d v="2021-07-14T18:06:40Z"/>
        <d v="2021-07-14T18:08:25Z"/>
        <d v="2021-07-14T18:09:00Z"/>
        <d v="2021-07-14T18:10:45Z"/>
        <d v="2021-07-14T18:11:20Z"/>
        <d v="2021-07-14T18:11:55Z"/>
        <d v="2021-07-14T18:13:05Z"/>
        <d v="2021-07-14T18:13:40Z"/>
        <d v="2021-07-14T18:14:15Z"/>
        <d v="2021-07-14T18:15:24Z"/>
        <d v="2021-07-14T18:15:59Z"/>
        <d v="2021-07-14T18:17:09Z"/>
        <d v="2021-07-14T18:18:54Z"/>
        <d v="2021-07-14T18:20:04Z"/>
        <d v="2021-07-14T18:21:49Z"/>
        <d v="2021-07-14T18:22:24Z"/>
        <d v="2021-07-14T18:22:59Z"/>
        <d v="2021-07-14T18:25:54Z"/>
        <d v="2021-07-14T18:26:29Z"/>
        <d v="2021-07-14T18:27:03Z"/>
        <d v="2021-07-14T18:28:48Z"/>
        <d v="2021-07-14T18:29:45Z"/>
        <d v="2021-07-14T18:29:58Z"/>
        <d v="2021-07-14T18:30:33Z"/>
        <d v="2021-07-14T18:31:12Z"/>
        <d v="2021-07-14T18:34:03Z"/>
        <d v="2021-07-14T18:34:38Z"/>
        <d v="2021-07-14T18:35:13Z"/>
        <d v="2021-07-14T18:35:48Z"/>
        <d v="2021-07-14T18:36:23Z"/>
        <d v="2021-07-14T18:36:58Z"/>
        <d v="2021-07-14T18:37:33Z"/>
        <d v="2021-07-14T18:39:17Z"/>
        <d v="2021-07-14T18:42:12Z"/>
        <d v="2021-07-14T18:42:47Z"/>
        <d v="2021-07-14T18:44:32Z"/>
        <d v="2021-07-14T18:45:07Z"/>
        <d v="2021-07-14T18:46:52Z"/>
        <d v="2021-07-14T18:49:12Z"/>
        <d v="2021-07-14T18:50:22Z"/>
        <d v="2021-07-14T18:50:56Z"/>
        <d v="2021-07-14T18:51:31Z"/>
        <d v="2021-07-14T18:52:41Z"/>
        <d v="2021-07-14T18:54:26Z"/>
        <d v="2021-07-14T18:55:36Z"/>
        <d v="2021-07-14T18:56:11Z"/>
        <d v="2021-07-14T18:56:46Z"/>
        <d v="2021-07-14T18:57:21Z"/>
        <d v="2021-07-14T18:57:56Z"/>
        <d v="2021-07-14T19:00:28Z"/>
        <d v="2021-07-14T19:00:51Z"/>
        <d v="2021-07-14T19:01:26Z"/>
        <d v="2021-07-14T19:02:01Z"/>
        <d v="2021-07-14T19:03:45Z"/>
        <d v="2021-07-14T19:05:30Z"/>
        <d v="2021-07-14T19:07:50Z"/>
        <d v="2021-07-14T19:09:35Z"/>
        <d v="2021-07-14T19:09:36Z"/>
        <d v="2021-07-14T19:10:10Z"/>
        <d v="2021-07-14T19:10:33Z"/>
        <d v="2021-07-14T19:10:45Z"/>
        <d v="2021-07-14T19:12:00Z"/>
        <d v="2021-07-14T19:15:24Z"/>
        <d v="2021-07-14T19:15:59Z"/>
        <d v="2021-07-14T19:17:09Z"/>
        <d v="2021-07-14T19:17:44Z"/>
        <d v="2021-07-14T19:17:45Z"/>
        <d v="2021-07-14T19:18:19Z"/>
        <d v="2021-07-14T19:18:54Z"/>
        <d v="2021-07-14T19:19:29Z"/>
        <d v="2021-07-14T19:20:04Z"/>
        <d v="2021-07-14T19:22:59Z"/>
        <d v="2021-07-14T19:23:34Z"/>
        <d v="2021-07-14T19:24:09Z"/>
        <d v="2021-07-14T19:24:44Z"/>
        <d v="2021-07-14T19:25:19Z"/>
        <d v="2021-07-14T19:25:54Z"/>
        <d v="2021-07-14T19:26:29Z"/>
        <d v="2021-07-14T19:27:03Z"/>
        <d v="2021-07-14T19:27:38Z"/>
        <d v="2021-07-14T19:28:13Z"/>
        <d v="2021-07-14T19:29:58Z"/>
        <d v="2021-07-14T19:30:33Z"/>
        <d v="2021-07-14T19:31:08Z"/>
        <d v="2021-07-14T19:32:18Z"/>
        <d v="2021-07-14T19:34:03Z"/>
        <d v="2021-07-14T19:35:13Z"/>
        <d v="2021-07-14T19:35:48Z"/>
        <d v="2021-07-14T19:36:23Z"/>
        <d v="2021-07-14T19:36:58Z"/>
        <d v="2021-07-14T19:37:33Z"/>
        <d v="2021-07-14T19:38:08Z"/>
        <d v="2021-07-14T19:39:17Z"/>
        <d v="2021-07-14T19:40:27Z"/>
        <d v="2021-07-14T19:42:12Z"/>
        <d v="2021-07-14T19:42:47Z"/>
        <d v="2021-07-14T19:43:57Z"/>
        <d v="2021-07-14T19:44:32Z"/>
        <d v="2021-07-14T19:45:42Z"/>
        <d v="2021-07-14T19:46:17Z"/>
        <d v="2021-07-14T19:48:37Z"/>
        <d v="2021-07-14T19:49:47Z"/>
        <d v="2021-07-14T19:50:52Z"/>
        <d v="2021-07-14T19:51:31Z"/>
        <d v="2021-07-14T19:52:06Z"/>
        <d v="2021-07-14T19:53:16Z"/>
        <d v="2021-07-14T19:53:51Z"/>
        <d v="2021-07-14T19:55:01Z"/>
        <d v="2021-07-14T19:56:11Z"/>
        <d v="2021-07-14T19:57:07Z"/>
        <d v="2021-07-14T19:57:56Z"/>
        <d v="2021-07-14T19:58:31Z"/>
        <d v="2021-07-14T19:59:06Z"/>
        <d v="2021-07-14T20:00:51Z"/>
        <d v="2021-07-14T20:02:36Z"/>
        <d v="2021-07-14T20:03:10Z"/>
        <d v="2021-07-14T20:03:45Z"/>
        <d v="2021-07-14T20:04:20Z"/>
        <d v="2021-07-14T20:05:30Z"/>
        <d v="2021-07-14T20:07:50Z"/>
        <d v="2021-07-14T20:08:25Z"/>
        <d v="2021-07-14T20:09:35Z"/>
        <d v="2021-07-14T20:10:10Z"/>
        <d v="2021-07-14T20:12:28Z"/>
        <d v="2021-07-14T20:13:40Z"/>
        <d v="2021-07-14T20:14:50Z"/>
        <d v="2021-07-14T20:16:34Z"/>
        <d v="2021-07-14T20:17:09Z"/>
        <d v="2021-07-14T20:18:54Z"/>
        <d v="2021-07-14T20:19:29Z"/>
        <d v="2021-07-14T20:20:04Z"/>
        <d v="2021-07-14T20:20:38Z"/>
        <d v="2021-07-14T20:20:39Z"/>
        <d v="2021-07-14T20:21:49Z"/>
        <d v="2021-07-14T20:22:24Z"/>
        <d v="2021-07-14T20:24:09Z"/>
        <d v="2021-07-14T20:25:54Z"/>
        <d v="2021-07-14T20:26:24Z"/>
        <d v="2021-07-14T20:27:03Z"/>
        <d v="2021-07-14T20:28:13Z"/>
        <d v="2021-07-14T20:28:48Z"/>
        <d v="2021-07-14T20:29:58Z"/>
        <d v="2021-07-14T20:30:33Z"/>
        <d v="2021-07-14T20:31:08Z"/>
        <d v="2021-07-14T20:32:53Z"/>
        <d v="2021-07-14T20:34:03Z"/>
        <d v="2021-07-14T20:34:33Z"/>
        <d v="2021-07-14T20:34:38Z"/>
        <d v="2021-07-14T20:35:48Z"/>
        <d v="2021-07-14T20:37:33Z"/>
        <d v="2021-07-14T20:38:08Z"/>
        <d v="2021-07-14T20:38:43Z"/>
        <d v="2021-07-14T20:39:52Z"/>
        <d v="2021-07-14T20:40:27Z"/>
        <d v="2021-07-14T20:42:47Z"/>
        <d v="2021-07-14T20:43:22Z"/>
        <d v="2021-07-14T20:43:57Z"/>
        <d v="2021-07-14T20:44:32Z"/>
        <d v="2021-07-14T20:45:07Z"/>
        <d v="2021-07-14T20:45:42Z"/>
        <d v="2021-07-14T20:47:27Z"/>
        <d v="2021-07-14T20:48:02Z"/>
        <d v="2021-07-14T20:49:12Z"/>
        <d v="2021-07-14T20:52:06Z"/>
        <d v="2021-07-14T20:52:41Z"/>
        <d v="2021-07-14T20:53:51Z"/>
        <d v="2021-07-14T20:55:36Z"/>
        <d v="2021-07-14T20:55:40Z"/>
        <d v="2021-07-14T20:56:46Z"/>
        <d v="2021-07-14T20:57:56Z"/>
        <d v="2021-07-14T20:58:31Z"/>
        <d v="2021-07-14T20:59:06Z"/>
        <d v="2021-07-14T20:59:41Z"/>
        <d v="2021-07-14T21:00:16Z"/>
        <d v="2021-07-14T21:04:20Z"/>
        <d v="2021-07-14T21:05:30Z"/>
        <d v="2021-07-14T21:07:15Z"/>
        <d v="2021-07-14T21:07:50Z"/>
        <d v="2021-07-14T21:08:25Z"/>
        <d v="2021-07-14T21:10:45Z"/>
        <d v="2021-07-14T21:12:30Z"/>
        <d v="2021-07-14T21:13:05Z"/>
        <d v="2021-07-14T21:13:26Z"/>
        <d v="2021-07-14T21:14:50Z"/>
        <d v="2021-07-14T21:21:14Z"/>
        <d v="2021-07-14T21:22:24Z"/>
        <d v="2021-07-14T21:24:09Z"/>
        <d v="2021-07-14T21:27:03Z"/>
        <d v="2021-07-14T21:27:38Z"/>
        <d v="2021-07-14T21:28:13Z"/>
        <d v="2021-07-14T21:29:16Z"/>
        <d v="2021-07-14T21:31:43Z"/>
        <d v="2021-07-14T21:33:28Z"/>
        <d v="2021-07-14T21:35:48Z"/>
        <d v="2021-07-14T21:36:58Z"/>
        <d v="2021-07-14T21:38:43Z"/>
        <d v="2021-07-14T21:39:17Z"/>
        <d v="2021-07-14T21:39:50Z"/>
        <d v="2021-07-14T21:40:27Z"/>
        <d v="2021-07-14T21:41:02Z"/>
        <d v="2021-07-14T21:41:37Z"/>
        <d v="2021-07-14T21:42:47Z"/>
        <d v="2021-07-14T21:43:22Z"/>
        <d v="2021-07-14T21:44:32Z"/>
        <d v="2021-07-14T21:45:07Z"/>
        <d v="2021-07-14T21:46:04Z"/>
        <d v="2021-07-14T21:47:27Z"/>
        <d v="2021-07-14T21:48:02Z"/>
        <d v="2021-07-14T21:49:12Z"/>
        <d v="2021-07-14T21:49:47Z"/>
        <d v="2021-07-14T21:50:22Z"/>
        <d v="2021-07-14T21:52:06Z"/>
        <d v="2021-07-14T21:52:41Z"/>
        <d v="2021-07-14T21:53:16Z"/>
        <d v="2021-07-14T21:55:01Z"/>
        <d v="2021-07-14T21:55:36Z"/>
        <d v="2021-07-14T21:56:46Z"/>
        <d v="2021-07-14T21:57:21Z"/>
        <d v="2021-07-14T21:58:04Z"/>
        <d v="2021-07-14T21:58:31Z"/>
        <d v="2021-07-14T21:59:06Z"/>
        <d v="2021-07-14T21:59:31Z"/>
        <d v="2021-07-14T22:01:26Z"/>
        <d v="2021-07-14T22:02:01Z"/>
        <d v="2021-07-14T22:02:36Z"/>
        <d v="2021-07-14T22:03:10Z"/>
        <d v="2021-07-14T22:03:45Z"/>
        <d v="2021-07-14T22:06:40Z"/>
        <d v="2021-07-14T22:08:25Z"/>
        <d v="2021-07-14T22:11:20Z"/>
        <d v="2021-07-14T22:11:55Z"/>
        <d v="2021-07-14T22:12:30Z"/>
        <d v="2021-07-14T22:13:05Z"/>
        <d v="2021-07-14T22:13:40Z"/>
        <d v="2021-07-14T22:15:59Z"/>
        <d v="2021-07-14T22:16:34Z"/>
        <d v="2021-07-14T22:17:44Z"/>
        <d v="2021-07-14T22:18:19Z"/>
        <d v="2021-07-14T22:20:39Z"/>
        <d v="2021-07-14T22:21:14Z"/>
        <d v="2021-07-14T22:25:19Z"/>
        <d v="2021-07-14T22:27:03Z"/>
        <d v="2021-07-14T22:28:48Z"/>
        <d v="2021-07-14T22:29:58Z"/>
        <d v="2021-07-14T22:31:43Z"/>
        <d v="2021-07-14T22:34:38Z"/>
        <d v="2021-07-14T22:36:58Z"/>
        <d v="2021-07-14T22:37:33Z"/>
        <d v="2021-07-14T22:38:43Z"/>
        <d v="2021-07-14T22:39:17Z"/>
        <d v="2021-07-14T22:39:52Z"/>
        <d v="2021-07-14T22:40:27Z"/>
        <d v="2021-07-14T22:43:40Z"/>
        <d v="2021-07-14T22:43:57Z"/>
        <d v="2021-07-14T22:44:32Z"/>
        <d v="2021-07-14T22:45:07Z"/>
        <d v="2021-07-14T22:45:42Z"/>
        <d v="2021-07-14T22:46:17Z"/>
        <d v="2021-07-14T22:48:37Z"/>
        <d v="2021-07-14T22:48:57Z"/>
        <d v="2021-07-14T22:53:16Z"/>
        <d v="2021-07-14T22:55:36Z"/>
        <d v="2021-07-14T22:56:11Z"/>
        <d v="2021-07-14T22:57:21Z"/>
        <d v="2021-07-14T23:00:16Z"/>
        <d v="2021-07-14T23:04:20Z"/>
        <d v="2021-07-14T23:04:55Z"/>
        <d v="2021-07-14T23:05:30Z"/>
        <d v="2021-07-14T23:09:35Z"/>
        <d v="2021-07-14T23:10:45Z"/>
        <d v="2021-07-14T23:11:20Z"/>
        <d v="2021-07-14T23:11:55Z"/>
        <d v="2021-07-14T23:15:24Z"/>
        <d v="2021-07-14T23:18:19Z"/>
        <d v="2021-07-14T23:18:54Z"/>
        <d v="2021-07-14T23:21:14Z"/>
        <d v="2021-07-14T23:24:57Z"/>
        <d v="2021-07-14T23:26:24Z"/>
        <d v="2021-07-14T23:27:38Z"/>
        <d v="2021-07-14T23:28:48Z"/>
        <d v="2021-07-14T23:29:45Z"/>
        <d v="2021-07-14T23:30:14Z"/>
        <d v="2021-07-14T23:31:08Z"/>
        <d v="2021-07-14T23:32:18Z"/>
        <d v="2021-07-14T23:32:53Z"/>
        <d v="2021-07-14T23:35:48Z"/>
        <d v="2021-07-14T23:38:43Z"/>
        <d v="2021-07-14T23:39:17Z"/>
        <d v="2021-07-14T23:39:52Z"/>
        <d v="2021-07-14T23:42:12Z"/>
        <d v="2021-07-14T23:42:47Z"/>
        <d v="2021-07-14T23:43:12Z"/>
        <d v="2021-07-14T23:44:32Z"/>
        <d v="2021-07-14T23:46:52Z"/>
        <d v="2021-07-14T23:48:37Z"/>
        <d v="2021-07-14T23:51:50Z"/>
        <d v="2021-07-14T23:53:16Z"/>
        <d v="2021-07-14T23:54:43Z"/>
        <d v="2021-07-14T23:56:11Z"/>
        <d v="2021-07-14T23:57:56Z"/>
        <d v="2021-07-15T00:00:51Z"/>
        <d v="2021-07-15T00:02:36Z"/>
        <d v="2021-07-15T00:04:19Z"/>
        <d v="2021-07-15T00:05:30Z"/>
        <d v="2021-07-15T00:05:45Z"/>
        <d v="2021-07-15T00:10:10Z"/>
        <d v="2021-07-15T00:11:55Z"/>
        <d v="2021-07-15T00:12:30Z"/>
        <d v="2021-07-15T00:13:55Z"/>
        <d v="2021-07-15T00:14:15Z"/>
        <d v="2021-07-15T00:17:09Z"/>
        <d v="2021-07-15T00:18:54Z"/>
        <d v="2021-07-15T00:21:07Z"/>
        <d v="2021-07-15T00:21:14Z"/>
        <d v="2021-07-15T00:22:24Z"/>
        <d v="2021-07-15T00:23:34Z"/>
        <d v="2021-07-15T00:25:54Z"/>
        <d v="2021-07-15T00:26:29Z"/>
        <d v="2021-07-15T00:28:48Z"/>
        <d v="2021-07-15T00:30:33Z"/>
        <d v="2021-07-15T00:30:43Z"/>
        <d v="2021-07-15T00:32:53Z"/>
        <d v="2021-07-15T00:37:55Z"/>
        <d v="2021-07-15T00:44:32Z"/>
        <d v="2021-07-15T00:49:12Z"/>
        <d v="2021-07-15T00:52:06Z"/>
        <d v="2021-07-15T00:57:56Z"/>
        <d v="2021-07-15T01:01:26Z"/>
        <d v="2021-07-15T01:05:30Z"/>
        <d v="2021-07-15T01:06:43Z"/>
        <d v="2021-07-15T01:07:15Z"/>
        <d v="2021-07-15T01:11:02Z"/>
        <d v="2021-07-15T01:13:05Z"/>
        <d v="2021-07-15T01:15:59Z"/>
        <d v="2021-07-15T01:19:29Z"/>
        <d v="2021-07-15T01:29:23Z"/>
        <d v="2021-07-15T01:40:27Z"/>
        <d v="2021-07-15T01:58:04Z"/>
        <d v="2021-07-15T02:00:51Z"/>
        <d v="2021-07-15T02:02:01Z"/>
        <d v="2021-07-15T02:15:24Z"/>
        <d v="2021-07-15T02:27:38Z"/>
        <d v="2021-07-15T02:28:19Z"/>
        <d v="2021-07-15T02:36:58Z"/>
        <d v="2021-07-15T02:38:24Z"/>
        <d v="2021-07-15T02:40:48Z"/>
        <d v="2021-07-15T02:44:32Z"/>
        <d v="2021-07-15T02:50:56Z"/>
        <d v="2021-07-15T03:11:31Z"/>
        <d v="2021-07-15T03:16:19Z"/>
        <d v="2021-07-15T03:18:43Z"/>
        <d v="2021-07-15T03:28:48Z"/>
        <d v="2021-07-15T03:31:40Z"/>
        <d v="2021-07-15T03:32:09Z"/>
        <d v="2021-07-15T03:32:38Z"/>
        <d v="2021-07-15T03:38:43Z"/>
        <d v="2021-07-15T04:00:16Z"/>
        <d v="2021-07-15T04:09:07Z"/>
        <d v="2021-07-15T04:23:34Z"/>
        <d v="2021-07-15T04:29:23Z"/>
        <d v="2021-07-15T04:35:48Z"/>
        <d v="2021-07-15T04:37:26Z"/>
        <d v="2021-07-15T04:37:55Z"/>
        <d v="2021-07-15T04:44:32Z"/>
        <d v="2021-07-15T04:49:26Z"/>
        <d v="2021-07-15T04:52:48Z"/>
        <d v="2021-07-15T04:54:43Z"/>
        <d v="2021-07-15T05:01:26Z"/>
        <d v="2021-07-15T05:02:36Z"/>
        <d v="2021-07-15T05:11:55Z"/>
        <d v="2021-07-15T05:19:40Z"/>
        <d v="2021-07-15T05:21:07Z"/>
        <d v="2021-07-15T05:21:36Z"/>
        <d v="2021-07-15T05:24:44Z"/>
        <d v="2021-07-15T05:27:38Z"/>
        <d v="2021-07-15T05:29:23Z"/>
        <d v="2021-07-15T05:31:08Z"/>
        <d v="2021-07-15T05:39:17Z"/>
        <d v="2021-07-15T05:42:47Z"/>
        <d v="2021-07-15T05:44:38Z"/>
        <d v="2021-07-15T05:48:00Z"/>
        <d v="2021-07-15T05:55:36Z"/>
        <d v="2021-07-15T05:57:07Z"/>
        <d v="2021-07-15T06:00:57Z"/>
        <d v="2021-07-15T06:06:05Z"/>
        <d v="2021-07-15T06:06:40Z"/>
        <d v="2021-07-15T06:09:07Z"/>
        <d v="2021-07-15T06:16:34Z"/>
        <d v="2021-07-15T06:21:36Z"/>
        <d v="2021-07-15T06:27:03Z"/>
        <d v="2021-07-15T06:30:33Z"/>
        <d v="2021-07-15T06:34:33Z"/>
        <d v="2021-07-15T06:36:00Z"/>
        <d v="2021-07-15T06:38:43Z"/>
        <d v="2021-07-15T06:41:02Z"/>
        <d v="2021-07-15T06:41:37Z"/>
        <d v="2021-07-15T06:42:14Z"/>
        <d v="2021-07-15T06:44:38Z"/>
        <d v="2021-07-15T06:45:07Z"/>
        <d v="2021-07-15T06:50:56Z"/>
        <d v="2021-07-15T07:05:16Z"/>
        <d v="2021-07-15T07:32:18Z"/>
        <d v="2021-07-15T07:38:52Z"/>
        <d v="2021-07-15T07:43:12Z"/>
        <d v="2021-07-15T07:48:02Z"/>
        <d v="2021-07-15T08:00:51Z"/>
        <d v="2021-07-15T08:04:20Z"/>
        <d v="2021-07-15T08:06:05Z"/>
        <d v="2021-07-15T08:15:21Z"/>
        <d v="2021-07-15T08:40:27Z"/>
        <d v="2021-07-15T08:46:17Z"/>
        <d v="2021-07-15T08:46:52Z"/>
        <d v="2021-07-15T08:49:55Z"/>
        <d v="2021-07-15T08:50:56Z"/>
        <d v="2021-07-15T08:52:06Z"/>
        <d v="2021-07-15T08:54:26Z"/>
        <d v="2021-07-15T08:56:38Z"/>
        <d v="2021-07-15T09:02:01Z"/>
        <d v="2021-07-15T09:02:52Z"/>
        <d v="2021-07-15T09:04:55Z"/>
        <d v="2021-07-15T09:09:35Z"/>
        <d v="2021-07-15T09:14:50Z"/>
        <d v="2021-07-15T09:14:52Z"/>
        <d v="2021-07-15T09:17:09Z"/>
        <d v="2021-07-15T09:21:49Z"/>
        <d v="2021-07-15T09:25:19Z"/>
        <d v="2021-07-15T09:27:03Z"/>
        <d v="2021-07-15T09:28:48Z"/>
        <d v="2021-07-15T09:28:48Z"/>
        <d v="2021-07-15T09:29:58Z"/>
        <d v="2021-07-15T09:30:33Z"/>
        <d v="2021-07-15T09:37:26Z"/>
        <d v="2021-07-15T09:37:33Z"/>
        <d v="2021-07-15T09:39:17Z"/>
        <d v="2021-07-15T09:39:52Z"/>
        <d v="2021-07-15T09:46:17Z"/>
        <d v="2021-07-15T09:49:12Z"/>
        <d v="2021-07-15T09:50:56Z"/>
        <d v="2021-07-15T09:53:51Z"/>
        <d v="2021-07-15T09:59:06Z"/>
        <d v="2021-07-15T10:00:16Z"/>
        <d v="2021-07-15T10:03:45Z"/>
        <d v="2021-07-15T10:04:48Z"/>
        <d v="2021-07-15T10:05:16Z"/>
        <d v="2021-07-15T10:07:50Z"/>
        <d v="2021-07-15T10:11:02Z"/>
        <d v="2021-07-15T10:14:15Z"/>
        <d v="2021-07-15T10:15:59Z"/>
        <d v="2021-07-15T10:17:16Z"/>
        <d v="2021-07-15T10:19:29Z"/>
        <d v="2021-07-15T10:23:34Z"/>
        <d v="2021-07-15T10:27:03Z"/>
        <d v="2021-07-15T10:27:38Z"/>
        <d v="2021-07-15T10:28:13Z"/>
        <d v="2021-07-15T10:30:33Z"/>
        <d v="2021-07-15T10:32:38Z"/>
        <d v="2021-07-15T10:34:03Z"/>
        <d v="2021-07-15T10:35:13Z"/>
        <d v="2021-07-15T10:36:57Z"/>
        <d v="2021-07-15T10:37:33Z"/>
        <d v="2021-07-15T10:40:27Z"/>
        <d v="2021-07-15T10:41:02Z"/>
        <d v="2021-07-15T10:45:07Z"/>
        <d v="2021-07-15T10:48:28Z"/>
        <d v="2021-07-15T10:49:12Z"/>
        <d v="2021-07-15T10:49:47Z"/>
        <d v="2021-07-15T10:51:31Z"/>
        <d v="2021-07-15T10:52:06Z"/>
        <d v="2021-07-15T10:53:45Z"/>
        <d v="2021-07-15T11:00:16Z"/>
        <d v="2021-07-15T11:02:36Z"/>
        <d v="2021-07-15T11:06:40Z"/>
        <d v="2021-07-15T11:08:38Z"/>
        <d v="2021-07-15T11:14:15Z"/>
        <d v="2021-07-15T11:17:45Z"/>
        <d v="2021-07-15T11:18:54Z"/>
        <d v="2021-07-15T11:22:24Z"/>
        <d v="2021-07-15T11:22:59Z"/>
        <d v="2021-07-15T11:23:34Z"/>
        <d v="2021-07-15T11:27:38Z"/>
        <d v="2021-07-15T11:32:18Z"/>
        <d v="2021-07-15T11:35:48Z"/>
        <d v="2021-07-15T11:36:23Z"/>
        <d v="2021-07-15T11:37:33Z"/>
        <d v="2021-07-15T11:38:08Z"/>
        <d v="2021-07-15T11:41:02Z"/>
        <d v="2021-07-15T11:42:47Z"/>
        <d v="2021-07-15T11:47:27Z"/>
        <d v="2021-07-15T11:48:00Z"/>
        <d v="2021-07-15T11:49:26Z"/>
        <d v="2021-07-15T11:49:55Z"/>
        <d v="2021-07-15T11:50:24Z"/>
        <d v="2021-07-15T11:51:31Z"/>
        <d v="2021-07-15T11:52:19Z"/>
        <d v="2021-07-15T11:52:41Z"/>
        <d v="2021-07-15T11:53:51Z"/>
        <d v="2021-07-15T12:00:00Z"/>
        <d v="2021-07-15T12:00:28Z"/>
        <d v="2021-07-15T12:00:51Z"/>
        <d v="2021-07-15T12:01:26Z"/>
        <d v="2021-07-15T12:02:01Z"/>
        <d v="2021-07-15T12:02:52Z"/>
        <d v="2021-07-15T12:04:20Z"/>
        <d v="2021-07-15T12:06:14Z"/>
        <d v="2021-07-15T12:07:50Z"/>
        <d v="2021-07-15T12:09:00Z"/>
        <d v="2021-07-15T12:09:07Z"/>
        <d v="2021-07-15T12:09:35Z"/>
        <d v="2021-07-15T12:10:10Z"/>
        <d v="2021-07-15T12:11:31Z"/>
        <d v="2021-07-15T12:15:59Z"/>
        <d v="2021-07-15T12:17:09Z"/>
        <d v="2021-07-15T12:17:45Z"/>
        <d v="2021-07-15T12:20:39Z"/>
        <d v="2021-07-15T12:21:49Z"/>
        <d v="2021-07-15T12:23:34Z"/>
        <d v="2021-07-15T12:24:09Z"/>
        <d v="2021-07-15T12:28:19Z"/>
        <d v="2021-07-15T12:28:48Z"/>
        <d v="2021-07-15T12:29:58Z"/>
        <d v="2021-07-15T12:30:33Z"/>
        <d v="2021-07-15T12:31:40Z"/>
        <d v="2021-07-15T12:31:43Z"/>
        <d v="2021-07-15T12:34:03Z"/>
        <d v="2021-07-15T12:36:23Z"/>
        <d v="2021-07-15T12:38:43Z"/>
        <d v="2021-07-15T12:39:17Z"/>
        <d v="2021-07-15T12:39:52Z"/>
        <d v="2021-07-15T12:40:19Z"/>
        <d v="2021-07-15T12:42:12Z"/>
        <d v="2021-07-15T12:43:57Z"/>
        <d v="2021-07-15T12:45:07Z"/>
        <d v="2021-07-15T12:49:47Z"/>
        <d v="2021-07-15T12:52:06Z"/>
        <d v="2021-07-15T12:53:51Z"/>
        <d v="2021-07-15T12:54:14Z"/>
        <d v="2021-07-15T12:55:01Z"/>
        <d v="2021-07-15T12:56:46Z"/>
        <d v="2021-07-15T12:57:56Z"/>
        <d v="2021-07-15T12:58:31Z"/>
        <d v="2021-07-15T13:00:16Z"/>
        <d v="2021-07-15T13:02:01Z"/>
        <d v="2021-07-15T13:03:10Z"/>
        <d v="2021-07-15T13:07:15Z"/>
        <d v="2021-07-15T13:08:25Z"/>
        <d v="2021-07-15T13:09:35Z"/>
        <d v="2021-07-15T13:10:33Z"/>
        <d v="2021-07-15T13:11:55Z"/>
        <d v="2021-07-15T13:15:24Z"/>
        <d v="2021-07-15T13:17:44Z"/>
        <d v="2021-07-15T13:18:54Z"/>
        <d v="2021-07-15T13:22:24Z"/>
        <d v="2021-07-15T13:23:02Z"/>
        <d v="2021-07-15T13:24:00Z"/>
        <d v="2021-07-15T13:24:28Z"/>
        <d v="2021-07-15T13:25:19Z"/>
        <d v="2021-07-15T13:25:26Z"/>
        <d v="2021-07-15T13:27:03Z"/>
        <d v="2021-07-15T13:29:23Z"/>
        <d v="2021-07-15T13:29:58Z"/>
        <d v="2021-07-15T13:31:43Z"/>
        <d v="2021-07-15T13:34:03Z"/>
        <d v="2021-07-15T13:35:13Z"/>
        <d v="2021-07-15T13:35:48Z"/>
        <d v="2021-07-15T13:36:23Z"/>
        <d v="2021-07-15T13:36:58Z"/>
        <d v="2021-07-15T13:37:26Z"/>
        <d v="2021-07-15T13:37:33Z"/>
        <d v="2021-07-15T13:38:43Z"/>
        <d v="2021-07-15T13:39:17Z"/>
        <d v="2021-07-15T13:39:52Z"/>
        <d v="2021-07-15T13:40:27Z"/>
        <d v="2021-07-15T13:42:12Z"/>
        <d v="2021-07-15T13:43:22Z"/>
        <d v="2021-07-15T13:43:57Z"/>
        <d v="2021-07-15T13:44:32Z"/>
        <d v="2021-07-15T13:45:42Z"/>
        <d v="2021-07-15T13:46:52Z"/>
        <d v="2021-07-15T13:48:02Z"/>
        <d v="2021-07-15T13:48:57Z"/>
        <d v="2021-07-15T13:49:12Z"/>
        <d v="2021-07-15T13:49:26Z"/>
        <d v="2021-07-15T13:50:56Z"/>
        <d v="2021-07-15T13:51:31Z"/>
        <d v="2021-07-15T13:55:01Z"/>
        <d v="2021-07-15T13:56:11Z"/>
        <d v="2021-07-15T13:57:56Z"/>
        <d v="2021-07-15T13:59:41Z"/>
        <d v="2021-07-15T14:00:16Z"/>
        <d v="2021-07-15T14:02:01Z"/>
        <d v="2021-07-15T14:02:36Z"/>
        <d v="2021-07-15T14:04:55Z"/>
        <d v="2021-07-15T14:07:15Z"/>
        <d v="2021-07-15T14:07:50Z"/>
        <d v="2021-07-15T14:09:35Z"/>
        <d v="2021-07-15T14:10:10Z"/>
        <d v="2021-07-15T14:10:45Z"/>
        <d v="2021-07-15T14:11:20Z"/>
        <d v="2021-07-15T14:12:30Z"/>
        <d v="2021-07-15T14:13:40Z"/>
        <d v="2021-07-15T14:14:15Z"/>
        <d v="2021-07-15T14:15:24Z"/>
        <d v="2021-07-15T14:15:59Z"/>
        <d v="2021-07-15T14:16:34Z"/>
        <d v="2021-07-15T14:17:09Z"/>
        <d v="2021-07-15T14:18:19Z"/>
        <d v="2021-07-15T14:20:04Z"/>
        <d v="2021-07-15T14:22:24Z"/>
        <d v="2021-07-15T14:23:31Z"/>
        <d v="2021-07-15T14:23:34Z"/>
        <d v="2021-07-15T14:24:09Z"/>
        <d v="2021-07-15T14:24:44Z"/>
        <d v="2021-07-15T14:25:54Z"/>
        <d v="2021-07-15T14:26:29Z"/>
        <d v="2021-07-15T14:27:38Z"/>
        <d v="2021-07-15T14:31:08Z"/>
        <d v="2021-07-15T14:31:43Z"/>
        <d v="2021-07-15T14:34:38Z"/>
        <d v="2021-07-15T14:38:43Z"/>
        <d v="2021-07-15T14:39:17Z"/>
        <d v="2021-07-15T14:39:52Z"/>
        <d v="2021-07-15T14:41:02Z"/>
        <d v="2021-07-15T14:41:37Z"/>
        <d v="2021-07-15T14:42:12Z"/>
        <d v="2021-07-15T14:42:47Z"/>
        <d v="2021-07-15T14:43:12Z"/>
        <d v="2021-07-15T14:43:22Z"/>
        <d v="2021-07-15T14:43:57Z"/>
        <d v="2021-07-15T14:45:42Z"/>
        <d v="2021-07-15T14:47:27Z"/>
        <d v="2021-07-15T14:48:37Z"/>
        <d v="2021-07-15T14:50:56Z"/>
        <d v="2021-07-15T14:53:45Z"/>
        <d v="2021-07-15T14:54:26Z"/>
        <d v="2021-07-15T14:56:11Z"/>
        <d v="2021-07-15T14:56:46Z"/>
        <d v="2021-07-15T14:57:21Z"/>
        <d v="2021-07-15T14:57:56Z"/>
        <d v="2021-07-15T14:58:31Z"/>
        <d v="2021-07-15T14:59:06Z"/>
        <d v="2021-07-15T15:00:16Z"/>
        <d v="2021-07-15T15:02:36Z"/>
        <d v="2021-07-15T15:03:10Z"/>
        <d v="2021-07-15T15:03:45Z"/>
        <d v="2021-07-15T15:05:30Z"/>
        <d v="2021-07-15T15:06:40Z"/>
        <d v="2021-07-15T15:07:50Z"/>
        <d v="2021-07-15T15:09:35Z"/>
        <d v="2021-07-15T15:10:45Z"/>
        <d v="2021-07-15T15:11:55Z"/>
        <d v="2021-07-15T15:12:30Z"/>
        <d v="2021-07-15T15:14:15Z"/>
        <d v="2021-07-15T15:15:24Z"/>
        <d v="2021-07-15T15:15:59Z"/>
        <d v="2021-07-15T15:16:34Z"/>
        <d v="2021-07-15T15:17:44Z"/>
        <d v="2021-07-15T15:20:04Z"/>
        <d v="2021-07-15T15:20:39Z"/>
        <d v="2021-07-15T15:21:49Z"/>
        <d v="2021-07-15T15:23:34Z"/>
        <d v="2021-07-15T15:24:44Z"/>
        <d v="2021-07-15T15:26:24Z"/>
        <d v="2021-07-15T15:26:29Z"/>
        <d v="2021-07-15T15:27:03Z"/>
        <d v="2021-07-15T15:28:48Z"/>
        <d v="2021-07-15T15:30:33Z"/>
        <d v="2021-07-15T15:31:08Z"/>
        <d v="2021-07-15T15:32:18Z"/>
        <d v="2021-07-15T15:33:28Z"/>
        <d v="2021-07-15T15:35:13Z"/>
        <d v="2021-07-15T15:35:48Z"/>
        <d v="2021-07-15T15:37:33Z"/>
        <d v="2021-07-15T15:38:08Z"/>
        <d v="2021-07-15T15:39:17Z"/>
        <d v="2021-07-15T15:43:22Z"/>
        <d v="2021-07-15T15:43:40Z"/>
        <d v="2021-07-15T15:43:57Z"/>
        <d v="2021-07-15T15:44:32Z"/>
        <d v="2021-07-15T15:45:07Z"/>
        <d v="2021-07-15T15:45:42Z"/>
        <d v="2021-07-15T15:49:12Z"/>
        <d v="2021-07-15T15:49:47Z"/>
        <d v="2021-07-15T15:50:56Z"/>
        <d v="2021-07-15T15:52:41Z"/>
        <d v="2021-07-15T15:53:16Z"/>
        <d v="2021-07-15T15:53:51Z"/>
        <d v="2021-07-15T15:54:26Z"/>
        <d v="2021-07-15T15:55:01Z"/>
        <d v="2021-07-15T15:55:36Z"/>
        <d v="2021-07-15T15:56:11Z"/>
        <d v="2021-07-15T15:57:56Z"/>
        <d v="2021-07-15T15:59:06Z"/>
        <d v="2021-07-15T15:59:41Z"/>
        <d v="2021-07-15T16:00:51Z"/>
        <d v="2021-07-15T16:01:26Z"/>
        <d v="2021-07-15T16:02:36Z"/>
        <d v="2021-07-15T16:03:10Z"/>
        <d v="2021-07-15T16:03:45Z"/>
        <d v="2021-07-15T16:04:55Z"/>
        <d v="2021-07-15T16:05:30Z"/>
        <d v="2021-07-15T16:06:05Z"/>
        <d v="2021-07-15T16:06:40Z"/>
        <d v="2021-07-15T16:07:50Z"/>
        <d v="2021-07-15T16:09:00Z"/>
        <d v="2021-07-15T16:09:35Z"/>
        <d v="2021-07-15T16:10:45Z"/>
        <d v="2021-07-15T16:11:20Z"/>
        <d v="2021-07-15T16:13:05Z"/>
        <d v="2021-07-15T16:13:40Z"/>
        <d v="2021-07-15T16:14:15Z"/>
        <d v="2021-07-15T16:15:24Z"/>
        <d v="2021-07-15T16:16:34Z"/>
        <d v="2021-07-15T16:17:09Z"/>
        <d v="2021-07-15T16:17:44Z"/>
        <d v="2021-07-15T16:19:29Z"/>
        <d v="2021-07-15T16:19:40Z"/>
        <d v="2021-07-15T16:20:04Z"/>
        <d v="2021-07-15T16:21:14Z"/>
        <d v="2021-07-15T16:21:49Z"/>
        <d v="2021-07-15T16:22:24Z"/>
        <d v="2021-07-15T16:22:59Z"/>
        <d v="2021-07-15T16:24:09Z"/>
        <d v="2021-07-15T16:25:19Z"/>
        <d v="2021-07-15T16:27:03Z"/>
        <d v="2021-07-15T16:27:38Z"/>
        <d v="2021-07-15T16:28:48Z"/>
        <d v="2021-07-15T16:31:08Z"/>
        <d v="2021-07-15T16:33:07Z"/>
        <d v="2021-07-15T16:33:28Z"/>
        <d v="2021-07-15T16:35:13Z"/>
        <d v="2021-07-15T16:36:58Z"/>
        <d v="2021-07-15T16:37:33Z"/>
        <d v="2021-07-15T16:38:43Z"/>
        <d v="2021-07-15T16:39:17Z"/>
        <d v="2021-07-15T16:40:27Z"/>
        <d v="2021-07-15T16:41:02Z"/>
        <d v="2021-07-15T16:41:37Z"/>
        <d v="2021-07-15T16:42:12Z"/>
        <d v="2021-07-15T16:42:47Z"/>
        <d v="2021-07-15T16:43:22Z"/>
        <d v="2021-07-15T16:45:07Z"/>
        <d v="2021-07-15T16:45:42Z"/>
        <d v="2021-07-15T16:46:52Z"/>
        <d v="2021-07-15T16:47:27Z"/>
        <d v="2021-07-15T16:48:00Z"/>
        <d v="2021-07-15T16:48:37Z"/>
        <d v="2021-07-15T16:49:12Z"/>
        <d v="2021-07-15T16:49:47Z"/>
        <d v="2021-07-15T16:51:31Z"/>
        <d v="2021-07-15T16:52:41Z"/>
        <d v="2021-07-15T16:53:16Z"/>
        <d v="2021-07-15T16:53:51Z"/>
        <d v="2021-07-15T16:54:26Z"/>
        <d v="2021-07-15T16:55:01Z"/>
        <d v="2021-07-15T16:55:40Z"/>
        <d v="2021-07-15T16:58:31Z"/>
        <d v="2021-07-15T16:59:02Z"/>
        <d v="2021-07-15T16:59:06Z"/>
        <d v="2021-07-15T16:59:41Z"/>
        <d v="2021-07-15T17:00:16Z"/>
        <d v="2021-07-15T17:00:51Z"/>
        <d v="2021-07-15T17:02:36Z"/>
        <d v="2021-07-15T17:03:45Z"/>
        <d v="2021-07-15T17:06:40Z"/>
        <d v="2021-07-15T17:07:15Z"/>
        <d v="2021-07-15T17:08:25Z"/>
        <d v="2021-07-15T17:10:10Z"/>
        <d v="2021-07-15T17:10:45Z"/>
        <d v="2021-07-15T17:11:20Z"/>
        <d v="2021-07-15T17:13:05Z"/>
        <d v="2021-07-15T17:13:40Z"/>
        <d v="2021-07-15T17:14:50Z"/>
        <d v="2021-07-15T17:15:59Z"/>
        <d v="2021-07-15T17:16:34Z"/>
        <d v="2021-07-15T17:17:09Z"/>
        <d v="2021-07-15T17:17:44Z"/>
        <d v="2021-07-15T17:18:19Z"/>
        <d v="2021-07-15T17:19:40Z"/>
        <d v="2021-07-15T17:20:04Z"/>
        <d v="2021-07-15T17:20:39Z"/>
        <d v="2021-07-15T17:21:14Z"/>
        <d v="2021-07-15T17:22:24Z"/>
        <d v="2021-07-15T17:22:59Z"/>
        <d v="2021-07-15T17:23:34Z"/>
        <d v="2021-07-15T17:24:44Z"/>
        <d v="2021-07-15T17:25:54Z"/>
        <d v="2021-07-15T17:26:29Z"/>
        <d v="2021-07-15T17:27:03Z"/>
        <d v="2021-07-15T17:27:38Z"/>
        <d v="2021-07-15T17:28:13Z"/>
        <d v="2021-07-15T17:29:58Z"/>
        <d v="2021-07-15T17:30:33Z"/>
        <d v="2021-07-15T17:31:08Z"/>
        <d v="2021-07-15T17:31:43Z"/>
        <d v="2021-07-15T17:34:03Z"/>
        <d v="2021-07-15T17:35:13Z"/>
        <d v="2021-07-15T17:36:28Z"/>
        <d v="2021-07-15T17:37:26Z"/>
        <d v="2021-07-15T17:38:43Z"/>
        <d v="2021-07-15T17:41:02Z"/>
        <d v="2021-07-15T17:41:45Z"/>
        <d v="2021-07-15T17:42:47Z"/>
        <d v="2021-07-15T17:43:22Z"/>
        <d v="2021-07-15T17:43:57Z"/>
        <d v="2021-07-15T17:45:42Z"/>
        <d v="2021-07-15T17:46:17Z"/>
        <d v="2021-07-15T17:46:52Z"/>
        <d v="2021-07-15T17:47:27Z"/>
        <d v="2021-07-15T17:48:37Z"/>
        <d v="2021-07-15T17:49:12Z"/>
        <d v="2021-07-15T17:50:22Z"/>
        <d v="2021-07-15T17:50:56Z"/>
        <d v="2021-07-15T17:52:06Z"/>
        <d v="2021-07-15T17:52:41Z"/>
        <d v="2021-07-15T17:54:26Z"/>
        <d v="2021-07-15T17:56:11Z"/>
        <d v="2021-07-15T17:57:21Z"/>
        <d v="2021-07-15T17:57:56Z"/>
        <d v="2021-07-15T17:58:31Z"/>
        <d v="2021-07-15T18:00:16Z"/>
        <d v="2021-07-15T18:00:51Z"/>
        <d v="2021-07-15T18:02:01Z"/>
        <d v="2021-07-15T18:02:36Z"/>
        <d v="2021-07-15T18:03:21Z"/>
        <d v="2021-07-15T18:03:45Z"/>
        <d v="2021-07-15T18:08:25Z"/>
        <d v="2021-07-15T18:09:00Z"/>
        <d v="2021-07-15T18:09:35Z"/>
        <d v="2021-07-15T18:11:55Z"/>
        <d v="2021-07-15T18:12:30Z"/>
        <d v="2021-07-15T18:13:05Z"/>
        <d v="2021-07-15T18:14:15Z"/>
        <d v="2021-07-15T18:15:24Z"/>
        <d v="2021-07-15T18:15:59Z"/>
        <d v="2021-07-15T18:16:34Z"/>
        <d v="2021-07-15T18:18:19Z"/>
        <d v="2021-07-15T18:18:54Z"/>
        <d v="2021-07-15T18:19:29Z"/>
        <d v="2021-07-15T18:20:04Z"/>
        <d v="2021-07-15T18:21:14Z"/>
        <d v="2021-07-15T18:25:54Z"/>
        <d v="2021-07-15T18:26:29Z"/>
        <d v="2021-07-15T18:27:03Z"/>
        <d v="2021-07-15T18:27:38Z"/>
        <d v="2021-07-15T18:28:13Z"/>
        <d v="2021-07-15T18:28:48Z"/>
        <d v="2021-07-15T18:30:33Z"/>
        <d v="2021-07-15T18:32:18Z"/>
        <d v="2021-07-15T18:34:38Z"/>
        <d v="2021-07-15T18:35:13Z"/>
        <d v="2021-07-15T18:35:31Z"/>
        <d v="2021-07-15T18:35:48Z"/>
        <d v="2021-07-15T18:36:58Z"/>
        <d v="2021-07-15T18:38:43Z"/>
        <d v="2021-07-15T18:39:52Z"/>
        <d v="2021-07-15T18:41:37Z"/>
        <d v="2021-07-15T18:42:12Z"/>
        <d v="2021-07-15T18:42:47Z"/>
        <d v="2021-07-15T18:45:07Z"/>
        <d v="2021-07-15T18:46:52Z"/>
        <d v="2021-07-15T18:48:02Z"/>
        <d v="2021-07-15T18:49:12Z"/>
        <d v="2021-07-15T18:50:22Z"/>
        <d v="2021-07-15T18:51:31Z"/>
        <d v="2021-07-15T18:52:06Z"/>
        <d v="2021-07-15T18:52:41Z"/>
        <d v="2021-07-15T18:53:51Z"/>
        <d v="2021-07-15T18:56:38Z"/>
        <d v="2021-07-15T18:57:56Z"/>
        <d v="2021-07-15T18:59:06Z"/>
        <d v="2021-07-15T18:59:41Z"/>
        <d v="2021-07-15T19:00:16Z"/>
        <d v="2021-07-15T19:01:26Z"/>
        <d v="2021-07-15T19:02:01Z"/>
        <d v="2021-07-15T19:02:36Z"/>
        <d v="2021-07-15T19:03:10Z"/>
        <d v="2021-07-15T19:03:45Z"/>
        <d v="2021-07-15T19:04:55Z"/>
        <d v="2021-07-15T19:05:30Z"/>
        <d v="2021-07-15T19:06:40Z"/>
        <d v="2021-07-15T19:09:35Z"/>
        <d v="2021-07-15T19:09:36Z"/>
        <d v="2021-07-15T19:10:04Z"/>
        <d v="2021-07-15T19:11:20Z"/>
        <d v="2021-07-15T19:12:57Z"/>
        <d v="2021-07-15T19:13:05Z"/>
        <d v="2021-07-15T19:14:50Z"/>
        <d v="2021-07-15T19:16:34Z"/>
        <d v="2021-07-15T19:17:09Z"/>
        <d v="2021-07-15T19:18:54Z"/>
        <d v="2021-07-15T19:19:29Z"/>
        <d v="2021-07-15T19:20:39Z"/>
        <d v="2021-07-15T19:21:14Z"/>
        <d v="2021-07-15T19:21:49Z"/>
        <d v="2021-07-15T19:23:34Z"/>
        <d v="2021-07-15T19:25:19Z"/>
        <d v="2021-07-15T19:25:54Z"/>
        <d v="2021-07-15T19:26:29Z"/>
        <d v="2021-07-15T19:27:03Z"/>
        <d v="2021-07-15T19:30:33Z"/>
        <d v="2021-07-15T19:31:08Z"/>
        <d v="2021-07-15T19:31:43Z"/>
        <d v="2021-07-15T19:32:53Z"/>
        <d v="2021-07-15T19:33:28Z"/>
        <d v="2021-07-15T19:34:03Z"/>
        <d v="2021-07-15T19:35:13Z"/>
        <d v="2021-07-15T19:35:48Z"/>
        <d v="2021-07-15T19:36:23Z"/>
        <d v="2021-07-15T19:36:58Z"/>
        <d v="2021-07-15T19:37:33Z"/>
        <d v="2021-07-15T19:39:17Z"/>
        <d v="2021-07-15T19:39:52Z"/>
        <d v="2021-07-15T19:40:27Z"/>
        <d v="2021-07-15T19:41:37Z"/>
        <d v="2021-07-15T19:42:14Z"/>
        <d v="2021-07-15T19:42:47Z"/>
        <d v="2021-07-15T19:44:32Z"/>
        <d v="2021-07-15T19:45:07Z"/>
        <d v="2021-07-15T19:46:17Z"/>
        <d v="2021-07-15T19:46:33Z"/>
        <d v="2021-07-15T19:46:52Z"/>
        <d v="2021-07-15T19:47:27Z"/>
        <d v="2021-07-15T19:48:02Z"/>
        <d v="2021-07-15T19:49:12Z"/>
        <d v="2021-07-15T19:50:52Z"/>
        <d v="2021-07-15T21:46:17Z"/>
        <d v="2021-07-15T21:47:27Z"/>
        <d v="2021-07-15T21:48:02Z"/>
        <d v="2021-07-15T21:49:47Z"/>
        <d v="2021-07-15T21:50:22Z"/>
        <d v="2021-07-15T21:50:56Z"/>
        <d v="2021-07-15T21:52:06Z"/>
        <d v="2021-07-15T21:53:16Z"/>
        <d v="2021-07-15T21:55:01Z"/>
        <d v="2021-07-15T21:55:12Z"/>
        <d v="2021-07-15T21:55:36Z"/>
        <d v="2021-07-15T21:58:31Z"/>
        <d v="2021-07-15T21:59:06Z"/>
        <d v="2021-07-15T22:00:16Z"/>
        <d v="2021-07-15T22:01:26Z"/>
        <d v="2021-07-15T22:02:01Z"/>
        <d v="2021-07-15T22:06:05Z"/>
        <d v="2021-07-15T22:07:15Z"/>
        <d v="2021-07-15T22:07:40Z"/>
        <d v="2021-07-15T22:09:00Z"/>
        <d v="2021-07-15T22:10:45Z"/>
        <d v="2021-07-15T22:11:20Z"/>
        <d v="2021-07-15T22:11:55Z"/>
        <d v="2021-07-15T22:15:24Z"/>
        <d v="2021-07-15T22:18:19Z"/>
        <d v="2021-07-15T22:19:29Z"/>
        <d v="2021-07-15T22:20:04Z"/>
        <d v="2021-07-15T22:22:24Z"/>
        <d v="2021-07-15T22:22:59Z"/>
        <d v="2021-07-15T22:23:34Z"/>
        <d v="2021-07-15T22:24:09Z"/>
        <d v="2021-07-15T22:25:54Z"/>
        <d v="2021-07-15T22:26:29Z"/>
        <d v="2021-07-15T22:27:03Z"/>
        <d v="2021-07-15T22:27:38Z"/>
        <d v="2021-07-15T22:27:50Z"/>
        <d v="2021-07-15T22:28:13Z"/>
        <d v="2021-07-15T22:29:23Z"/>
        <d v="2021-07-15T22:31:08Z"/>
        <d v="2021-07-15T22:34:38Z"/>
        <d v="2021-07-15T22:36:58Z"/>
        <d v="2021-07-15T22:39:17Z"/>
        <d v="2021-07-15T22:39:52Z"/>
        <d v="2021-07-15T22:40:27Z"/>
        <d v="2021-07-15T22:43:57Z"/>
        <d v="2021-07-15T22:46:17Z"/>
        <d v="2021-07-15T22:46:52Z"/>
        <d v="2021-07-15T22:48:37Z"/>
        <d v="2021-07-15T22:50:22Z"/>
        <d v="2021-07-15T22:51:31Z"/>
        <d v="2021-07-15T22:53:51Z"/>
        <d v="2021-07-15T22:55:01Z"/>
        <d v="2021-07-15T22:55:36Z"/>
        <d v="2021-07-15T22:56:11Z"/>
        <d v="2021-07-15T22:59:41Z"/>
        <d v="2021-07-15T23:00:16Z"/>
        <d v="2021-07-15T23:02:01Z"/>
        <d v="2021-07-15T23:02:36Z"/>
        <d v="2021-07-15T23:03:21Z"/>
        <d v="2021-07-15T23:04:20Z"/>
        <d v="2021-07-15T23:04:55Z"/>
        <d v="2021-07-15T23:06:05Z"/>
        <d v="2021-07-15T23:07:40Z"/>
        <d v="2021-07-15T23:07:50Z"/>
        <d v="2021-07-15T23:11:55Z"/>
        <d v="2021-07-15T23:13:55Z"/>
        <d v="2021-07-15T23:14:15Z"/>
        <d v="2021-07-15T23:15:24Z"/>
        <d v="2021-07-15T23:17:09Z"/>
        <d v="2021-07-15T23:18:54Z"/>
        <d v="2021-07-15T23:19:29Z"/>
        <d v="2021-07-15T23:20:04Z"/>
        <d v="2021-07-15T23:20:09Z"/>
        <d v="2021-07-15T23:20:39Z"/>
        <d v="2021-07-15T23:21:14Z"/>
        <d v="2021-07-15T23:21:49Z"/>
        <d v="2021-07-15T23:24:00Z"/>
        <d v="2021-07-15T23:24:09Z"/>
        <d v="2021-07-15T23:25:19Z"/>
        <d v="2021-07-15T23:30:33Z"/>
        <d v="2021-07-15T23:31:08Z"/>
        <d v="2021-07-15T23:31:12Z"/>
        <d v="2021-07-15T23:33:28Z"/>
        <d v="2021-07-15T23:35:13Z"/>
        <d v="2021-07-15T23:37:33Z"/>
        <d v="2021-07-15T23:43:57Z"/>
        <d v="2021-07-15T23:44:32Z"/>
        <d v="2021-07-15T23:49:12Z"/>
        <d v="2021-07-15T23:51:31Z"/>
        <d v="2021-07-15T23:53:16Z"/>
        <d v="2021-07-15T23:55:12Z"/>
        <d v="2021-07-15T23:55:36Z"/>
        <d v="2021-07-15T23:55:40Z"/>
        <d v="2021-07-15T23:56:11Z"/>
        <d v="2021-07-15T23:57:56Z"/>
        <d v="2021-07-16T00:00:16Z"/>
        <d v="2021-07-16T00:04:20Z"/>
        <d v="2021-07-16T00:04:55Z"/>
        <d v="2021-07-16T00:09:07Z"/>
        <d v="2021-07-16T00:09:35Z"/>
        <d v="2021-07-16T00:12:30Z"/>
        <d v="2021-07-16T00:14:15Z"/>
        <d v="2021-07-16T00:17:09Z"/>
        <d v="2021-07-16T00:18:54Z"/>
        <d v="2021-07-16T00:19:29Z"/>
        <d v="2021-07-16T00:20:38Z"/>
        <d v="2021-07-16T00:21:14Z"/>
        <d v="2021-07-16T00:23:31Z"/>
        <d v="2021-07-16T00:23:34Z"/>
        <d v="2021-07-16T00:24:09Z"/>
        <d v="2021-07-16T00:26:52Z"/>
        <d v="2021-07-16T00:28:48Z"/>
        <d v="2021-07-16T00:36:58Z"/>
        <d v="2021-07-16T00:38:08Z"/>
        <d v="2021-07-16T00:43:22Z"/>
        <d v="2021-07-16T00:46:17Z"/>
        <d v="2021-07-16T00:46:52Z"/>
        <d v="2021-07-16T00:49:12Z"/>
        <d v="2021-07-16T00:49:55Z"/>
        <d v="2021-07-16T00:50:22Z"/>
        <d v="2021-07-16T00:50:56Z"/>
        <d v="2021-07-16T00:56:11Z"/>
        <d v="2021-07-16T00:59:06Z"/>
        <d v="2021-07-16T01:05:30Z"/>
        <d v="2021-07-16T01:08:38Z"/>
        <d v="2021-07-16T01:10:04Z"/>
        <d v="2021-07-16T01:13:55Z"/>
        <d v="2021-07-16T01:16:34Z"/>
        <d v="2021-07-16T01:17:44Z"/>
        <d v="2021-07-16T01:29:45Z"/>
        <d v="2021-07-16T01:35:31Z"/>
        <d v="2021-07-16T01:38:52Z"/>
        <d v="2021-07-16T01:39:17Z"/>
        <d v="2021-07-16T01:40:19Z"/>
        <d v="2021-07-16T01:40:27Z"/>
        <d v="2021-07-16T01:47:27Z"/>
        <d v="2021-07-16T01:50:24Z"/>
        <d v="2021-07-16T01:52:06Z"/>
        <d v="2021-07-16T01:52:41Z"/>
        <d v="2021-07-16T01:56:38Z"/>
        <d v="2021-07-16T01:57:21Z"/>
        <d v="2021-07-16T02:09:07Z"/>
        <d v="2021-07-16T02:15:24Z"/>
        <d v="2021-07-16T02:16:48Z"/>
        <d v="2021-07-16T02:17:44Z"/>
        <d v="2021-07-16T02:22:24Z"/>
        <d v="2021-07-16T02:23:31Z"/>
        <d v="2021-07-16T02:27:03Z"/>
        <d v="2021-07-16T02:32:09Z"/>
        <d v="2021-07-16T02:33:07Z"/>
        <d v="2021-07-16T02:38:43Z"/>
        <d v="2021-07-16T02:42:14Z"/>
        <d v="2021-07-16T02:59:02Z"/>
        <d v="2021-07-16T03:01:26Z"/>
        <d v="2021-07-16T03:12:30Z"/>
        <d v="2021-07-16T03:14:15Z"/>
        <d v="2021-07-16T03:16:19Z"/>
        <d v="2021-07-16T03:20:04Z"/>
        <d v="2021-07-16T03:29:58Z"/>
        <d v="2021-07-16T03:32:09Z"/>
        <d v="2021-07-16T03:32:38Z"/>
        <d v="2021-07-16T03:35:13Z"/>
        <d v="2021-07-16T03:55:01Z"/>
        <d v="2021-07-16T04:00:16Z"/>
        <d v="2021-07-16T04:00:57Z"/>
        <d v="2021-07-16T04:04:55Z"/>
        <d v="2021-07-16T04:06:14Z"/>
        <d v="2021-07-16T04:15:21Z"/>
        <d v="2021-07-16T04:16:48Z"/>
        <d v="2021-07-16T04:18:54Z"/>
        <d v="2021-07-16T04:23:34Z"/>
        <d v="2021-07-16T04:30:43Z"/>
        <d v="2021-07-16T04:39:52Z"/>
        <d v="2021-07-16T04:41:37Z"/>
        <d v="2021-07-16T04:41:45Z"/>
        <d v="2021-07-16T04:42:12Z"/>
        <d v="2021-07-16T04:43:57Z"/>
        <d v="2021-07-16T04:56:09Z"/>
        <d v="2021-07-16T05:02:36Z"/>
        <d v="2021-07-16T05:10:04Z"/>
        <d v="2021-07-16T05:12:57Z"/>
        <d v="2021-07-16T05:14:52Z"/>
        <d v="2021-07-16T05:15:50Z"/>
        <d v="2021-07-16T05:18:54Z"/>
        <d v="2021-07-16T05:20:38Z"/>
        <d v="2021-07-16T05:21:49Z"/>
        <d v="2021-07-16T05:27:38Z"/>
        <d v="2021-07-16T05:32:18Z"/>
        <d v="2021-07-16T05:44:09Z"/>
        <d v="2021-07-16T05:49:47Z"/>
        <d v="2021-07-16T05:51:50Z"/>
        <d v="2021-07-16T05:55:12Z"/>
        <d v="2021-07-16T05:57:07Z"/>
        <d v="2021-07-16T06:10:04Z"/>
        <d v="2021-07-16T06:10:45Z"/>
        <d v="2021-07-16T06:15:24Z"/>
        <d v="2021-07-16T06:16:19Z"/>
        <d v="2021-07-16T06:17:45Z"/>
        <d v="2021-07-16T06:18:54Z"/>
        <d v="2021-07-16T06:24:28Z"/>
        <d v="2021-07-16T06:24:57Z"/>
        <d v="2021-07-16T06:25:19Z"/>
        <d v="2021-07-16T06:27:50Z"/>
        <d v="2021-07-16T06:30:14Z"/>
        <d v="2021-07-16T06:33:36Z"/>
        <d v="2021-07-16T06:38:24Z"/>
        <d v="2021-07-16T06:40:27Z"/>
        <d v="2021-07-16T06:42:43Z"/>
        <d v="2021-07-16T06:55:12Z"/>
        <d v="2021-07-16T06:58:04Z"/>
        <d v="2021-07-16T06:59:31Z"/>
        <d v="2021-07-16T07:00:57Z"/>
        <d v="2021-07-16T07:03:50Z"/>
        <d v="2021-07-16T07:06:14Z"/>
        <d v="2021-07-16T07:08:25Z"/>
        <d v="2021-07-16T07:12:57Z"/>
        <d v="2021-07-16T07:13:05Z"/>
        <d v="2021-07-16T07:20:04Z"/>
        <d v="2021-07-16T07:20:09Z"/>
        <d v="2021-07-16T07:32:18Z"/>
        <d v="2021-07-16T07:37:26Z"/>
        <d v="2021-07-16T07:48:00Z"/>
        <d v="2021-07-16T07:49:12Z"/>
        <d v="2021-07-16T07:49:47Z"/>
        <d v="2021-07-16T07:50:56Z"/>
        <d v="2021-07-16T08:00:16Z"/>
        <d v="2021-07-16T08:02:36Z"/>
        <d v="2021-07-16T08:03:45Z"/>
        <d v="2021-07-16T08:06:40Z"/>
        <d v="2021-07-16T08:07:15Z"/>
        <d v="2021-07-16T08:12:30Z"/>
        <d v="2021-07-16T08:14:24Z"/>
        <d v="2021-07-16T08:15:24Z"/>
        <d v="2021-07-16T08:20:39Z"/>
        <d v="2021-07-16T08:22:24Z"/>
        <d v="2021-07-16T08:23:31Z"/>
        <d v="2021-07-16T08:25:19Z"/>
        <d v="2021-07-16T08:26:52Z"/>
        <d v="2021-07-16T08:33:28Z"/>
        <d v="2021-07-16T08:36:23Z"/>
        <d v="2021-07-16T08:36:58Z"/>
        <d v="2021-07-16T08:43:22Z"/>
        <d v="2021-07-16T08:46:52Z"/>
        <d v="2021-07-16T08:52:41Z"/>
        <d v="2021-07-16T08:53:16Z"/>
        <d v="2021-07-16T08:55:01Z"/>
        <d v="2021-07-16T08:59:06Z"/>
        <d v="2021-07-16T09:04:19Z"/>
        <d v="2021-07-16T09:08:38Z"/>
        <d v="2021-07-16T09:09:00Z"/>
        <d v="2021-07-16T09:09:07Z"/>
        <d v="2021-07-16T09:13:40Z"/>
        <d v="2021-07-16T09:14:50Z"/>
        <d v="2021-07-16T09:15:24Z"/>
        <d v="2021-07-16T09:15:59Z"/>
        <d v="2021-07-16T09:17:09Z"/>
        <d v="2021-07-16T09:21:49Z"/>
        <d v="2021-07-16T09:33:28Z"/>
        <d v="2021-07-16T09:35:13Z"/>
        <d v="2021-07-16T09:41:02Z"/>
        <d v="2021-07-16T09:43:12Z"/>
        <d v="2021-07-16T09:45:07Z"/>
        <d v="2021-07-16T09:45:42Z"/>
        <d v="2021-07-16T09:49:12Z"/>
        <d v="2021-07-16T09:51:31Z"/>
        <d v="2021-07-16T09:53:51Z"/>
        <d v="2021-07-16T09:59:41Z"/>
        <d v="2021-07-16T10:03:10Z"/>
        <d v="2021-07-16T10:04:55Z"/>
        <d v="2021-07-16T10:05:30Z"/>
        <d v="2021-07-16T10:10:45Z"/>
        <d v="2021-07-16T10:12:30Z"/>
        <d v="2021-07-16T10:13:40Z"/>
        <d v="2021-07-16T10:16:19Z"/>
        <d v="2021-07-16T10:19:29Z"/>
        <d v="2021-07-16T10:21:07Z"/>
        <d v="2021-07-16T10:21:14Z"/>
        <d v="2021-07-16T10:21:49Z"/>
        <d v="2021-07-16T10:22:59Z"/>
        <d v="2021-07-16T10:24:57Z"/>
        <d v="2021-07-16T10:26:29Z"/>
        <d v="2021-07-16T10:33:28Z"/>
        <d v="2021-07-16T10:34:03Z"/>
        <d v="2021-07-16T10:39:17Z"/>
        <d v="2021-07-16T10:41:37Z"/>
        <d v="2021-07-16T10:42:14Z"/>
        <d v="2021-07-16T10:44:32Z"/>
        <d v="2021-07-16T10:46:17Z"/>
        <d v="2021-07-16T10:46:33Z"/>
        <d v="2021-07-16T10:48:02Z"/>
        <d v="2021-07-16T10:50:24Z"/>
        <d v="2021-07-16T10:52:48Z"/>
        <d v="2021-07-16T10:53:51Z"/>
        <d v="2021-07-16T10:54:14Z"/>
        <d v="2021-07-16T10:54:26Z"/>
        <d v="2021-07-16T10:58:31Z"/>
        <d v="2021-07-16T11:00:16Z"/>
        <d v="2021-07-16T11:01:55Z"/>
        <d v="2021-07-16T11:04:19Z"/>
        <d v="2021-07-16T11:04:20Z"/>
        <d v="2021-07-16T11:04:55Z"/>
        <d v="2021-07-16T11:06:05Z"/>
        <d v="2021-07-16T11:09:35Z"/>
        <d v="2021-07-16T11:11:55Z"/>
        <d v="2021-07-16T11:14:15Z"/>
        <d v="2021-07-16T11:14:24Z"/>
        <d v="2021-07-16T11:14:50Z"/>
        <d v="2021-07-16T11:16:34Z"/>
        <d v="2021-07-16T11:17:16Z"/>
        <d v="2021-07-16T11:17:44Z"/>
        <d v="2021-07-16T11:18:54Z"/>
        <d v="2021-07-16T11:19:29Z"/>
        <d v="2021-07-16T11:22:59Z"/>
        <d v="2021-07-16T11:23:34Z"/>
        <d v="2021-07-16T11:24:09Z"/>
        <d v="2021-07-16T11:25:19Z"/>
        <d v="2021-07-16T11:25:54Z"/>
        <d v="2021-07-16T11:26:24Z"/>
        <d v="2021-07-16T11:27:03Z"/>
        <d v="2021-07-16T11:28:48Z"/>
        <d v="2021-07-16T11:31:08Z"/>
        <d v="2021-07-16T11:35:48Z"/>
        <d v="2021-07-16T11:36:23Z"/>
        <d v="2021-07-16T11:39:17Z"/>
        <d v="2021-07-16T11:39:52Z"/>
        <d v="2021-07-16T11:40:19Z"/>
        <d v="2021-07-16T11:42:12Z"/>
        <d v="2021-07-16T11:43:57Z"/>
        <d v="2021-07-16T11:44:09Z"/>
        <d v="2021-07-16T11:45:07Z"/>
        <d v="2021-07-16T11:47:27Z"/>
        <d v="2021-07-16T11:56:11Z"/>
        <d v="2021-07-16T11:56:46Z"/>
        <d v="2021-07-16T11:57:21Z"/>
        <d v="2021-07-16T11:58:31Z"/>
        <d v="2021-07-16T12:06:40Z"/>
        <d v="2021-07-16T12:06:43Z"/>
        <d v="2021-07-16T12:07:12Z"/>
        <d v="2021-07-16T12:07:40Z"/>
        <d v="2021-07-16T12:12:30Z"/>
        <d v="2021-07-16T12:14:50Z"/>
        <d v="2021-07-16T12:15:24Z"/>
        <d v="2021-07-16T12:16:34Z"/>
        <d v="2021-07-16T12:17:16Z"/>
        <d v="2021-07-16T12:18:19Z"/>
        <d v="2021-07-16T12:20:39Z"/>
        <d v="2021-07-16T12:21:07Z"/>
        <d v="2021-07-16T12:21:49Z"/>
        <d v="2021-07-16T12:23:31Z"/>
        <d v="2021-07-16T12:24:09Z"/>
        <d v="2021-07-16T12:24:44Z"/>
        <d v="2021-07-16T12:28:48Z"/>
        <d v="2021-07-16T12:29:23Z"/>
        <d v="2021-07-16T12:31:43Z"/>
        <d v="2021-07-16T12:32:09Z"/>
        <d v="2021-07-16T12:32:18Z"/>
        <d v="2021-07-16T12:37:33Z"/>
        <d v="2021-07-16T12:38:08Z"/>
        <d v="2021-07-16T12:41:37Z"/>
        <d v="2021-07-16T12:42:12Z"/>
        <d v="2021-07-16T12:43:57Z"/>
        <d v="2021-07-16T12:44:32Z"/>
        <d v="2021-07-16T12:45:07Z"/>
        <d v="2021-07-16T12:45:42Z"/>
        <d v="2021-07-16T12:46:17Z"/>
        <d v="2021-07-16T12:47:27Z"/>
        <d v="2021-07-16T12:50:22Z"/>
        <d v="2021-07-16T12:50:56Z"/>
        <d v="2021-07-16T12:52:06Z"/>
        <d v="2021-07-16T12:53:16Z"/>
        <d v="2021-07-16T12:57:21Z"/>
        <d v="2021-07-16T12:57:56Z"/>
        <d v="2021-07-16T12:59:06Z"/>
        <d v="2021-07-16T13:00:51Z"/>
        <d v="2021-07-16T13:01:26Z"/>
        <d v="2021-07-16T13:02:01Z"/>
        <d v="2021-07-16T13:04:20Z"/>
        <d v="2021-07-16T13:06:05Z"/>
        <d v="2021-07-16T13:06:40Z"/>
        <d v="2021-07-16T13:08:25Z"/>
        <d v="2021-07-16T13:09:00Z"/>
        <d v="2021-07-16T13:09:35Z"/>
        <d v="2021-07-16T13:10:10Z"/>
        <d v="2021-07-16T13:10:45Z"/>
        <d v="2021-07-16T13:11:20Z"/>
        <d v="2021-07-16T13:13:05Z"/>
        <d v="2021-07-16T13:13:40Z"/>
        <d v="2021-07-16T13:16:34Z"/>
        <d v="2021-07-16T13:17:44Z"/>
        <d v="2021-07-16T13:18:14Z"/>
        <d v="2021-07-16T13:18:19Z"/>
        <d v="2021-07-16T13:19:29Z"/>
        <d v="2021-07-16T13:20:38Z"/>
        <d v="2021-07-16T13:20:39Z"/>
        <d v="2021-07-16T13:22:59Z"/>
        <d v="2021-07-16T13:24:09Z"/>
        <d v="2021-07-16T13:25:19Z"/>
        <d v="2021-07-16T13:25:54Z"/>
        <d v="2021-07-16T13:25:55Z"/>
        <d v="2021-07-16T13:27:03Z"/>
        <d v="2021-07-16T13:28:48Z"/>
        <d v="2021-07-16T13:29:23Z"/>
        <d v="2021-07-16T13:29:58Z"/>
        <d v="2021-07-16T13:32:18Z"/>
        <d v="2021-07-16T13:32:53Z"/>
        <d v="2021-07-16T13:34:38Z"/>
        <d v="2021-07-16T13:35:02Z"/>
        <d v="2021-07-16T13:35:13Z"/>
        <d v="2021-07-16T13:35:48Z"/>
        <d v="2021-07-16T13:36:23Z"/>
        <d v="2021-07-16T13:37:33Z"/>
        <d v="2021-07-16T13:38:08Z"/>
        <d v="2021-07-16T13:38:43Z"/>
        <d v="2021-07-16T13:39:17Z"/>
        <d v="2021-07-16T13:39:21Z"/>
        <d v="2021-07-16T13:39:52Z"/>
        <d v="2021-07-16T13:40:48Z"/>
        <d v="2021-07-16T13:41:37Z"/>
        <d v="2021-07-16T13:42:12Z"/>
        <d v="2021-07-16T13:43:22Z"/>
        <d v="2021-07-16T13:43:57Z"/>
        <d v="2021-07-16T13:44:32Z"/>
        <d v="2021-07-16T13:45:07Z"/>
        <d v="2021-07-16T13:45:42Z"/>
        <d v="2021-07-16T13:48:02Z"/>
        <d v="2021-07-16T13:49:12Z"/>
        <d v="2021-07-16T13:49:47Z"/>
        <d v="2021-07-16T13:50:22Z"/>
        <d v="2021-07-16T13:52:41Z"/>
        <d v="2021-07-16T13:53:16Z"/>
        <d v="2021-07-16T13:54:26Z"/>
        <d v="2021-07-16T13:55:01Z"/>
        <d v="2021-07-16T13:56:11Z"/>
        <d v="2021-07-16T13:57:07Z"/>
        <d v="2021-07-16T13:57:21Z"/>
        <d v="2021-07-16T13:57:56Z"/>
        <d v="2021-07-16T13:58:31Z"/>
        <d v="2021-07-16T13:59:41Z"/>
        <d v="2021-07-16T14:00:16Z"/>
        <d v="2021-07-16T14:00:51Z"/>
        <d v="2021-07-16T14:00:57Z"/>
        <d v="2021-07-16T14:02:01Z"/>
        <d v="2021-07-16T14:02:36Z"/>
        <d v="2021-07-16T14:02:52Z"/>
        <d v="2021-07-16T14:03:10Z"/>
        <d v="2021-07-16T14:03:45Z"/>
        <d v="2021-07-16T14:04:20Z"/>
        <d v="2021-07-16T14:06:05Z"/>
        <d v="2021-07-16T14:10:45Z"/>
        <d v="2021-07-16T14:11:55Z"/>
        <d v="2021-07-16T14:13:40Z"/>
        <d v="2021-07-16T14:15:59Z"/>
        <d v="2021-07-16T14:17:09Z"/>
        <d v="2021-07-16T14:17:16Z"/>
        <d v="2021-07-16T14:18:19Z"/>
        <d v="2021-07-16T14:19:12Z"/>
        <d v="2021-07-16T14:19:29Z"/>
        <d v="2021-07-16T14:21:49Z"/>
        <d v="2021-07-16T14:22:59Z"/>
        <d v="2021-07-16T14:23:34Z"/>
        <d v="2021-07-16T14:24:09Z"/>
        <d v="2021-07-16T14:24:44Z"/>
        <d v="2021-07-16T14:26:29Z"/>
        <d v="2021-07-16T14:28:13Z"/>
        <d v="2021-07-16T14:29:23Z"/>
        <d v="2021-07-16T14:29:58Z"/>
        <d v="2021-07-16T14:32:18Z"/>
        <d v="2021-07-16T14:34:03Z"/>
        <d v="2021-07-16T14:34:33Z"/>
        <d v="2021-07-16T14:34:38Z"/>
        <d v="2021-07-16T14:35:13Z"/>
        <d v="2021-07-16T14:35:48Z"/>
        <d v="2021-07-16T14:37:33Z"/>
        <d v="2021-07-16T14:39:17Z"/>
        <d v="2021-07-16T14:39:52Z"/>
        <d v="2021-07-16T14:40:27Z"/>
        <d v="2021-07-16T14:41:02Z"/>
        <d v="2021-07-16T14:41:37Z"/>
        <d v="2021-07-16T14:42:12Z"/>
        <d v="2021-07-16T14:43:40Z"/>
        <d v="2021-07-16T14:43:57Z"/>
        <d v="2021-07-16T14:44:32Z"/>
        <d v="2021-07-16T14:45:07Z"/>
        <d v="2021-07-16T14:45:36Z"/>
        <d v="2021-07-16T14:46:17Z"/>
        <d v="2021-07-16T14:47:31Z"/>
        <d v="2021-07-16T14:48:02Z"/>
        <d v="2021-07-16T14:48:37Z"/>
        <d v="2021-07-16T14:49:12Z"/>
        <d v="2021-07-16T14:50:56Z"/>
        <d v="2021-07-16T14:51:31Z"/>
        <d v="2021-07-16T14:52:06Z"/>
        <d v="2021-07-16T14:53:16Z"/>
        <d v="2021-07-16T14:53:51Z"/>
        <d v="2021-07-16T14:54:26Z"/>
        <d v="2021-07-16T14:55:01Z"/>
        <d v="2021-07-16T14:55:36Z"/>
        <d v="2021-07-16T14:56:46Z"/>
        <d v="2021-07-16T14:57:21Z"/>
        <d v="2021-07-16T14:57:56Z"/>
        <d v="2021-07-16T14:59:06Z"/>
        <d v="2021-07-16T14:59:41Z"/>
        <d v="2021-07-16T15:00:51Z"/>
        <d v="2021-07-16T15:02:01Z"/>
        <d v="2021-07-16T15:03:10Z"/>
        <d v="2021-07-16T15:03:45Z"/>
        <d v="2021-07-16T15:04:20Z"/>
        <d v="2021-07-16T15:04:55Z"/>
        <d v="2021-07-16T15:05:30Z"/>
        <d v="2021-07-16T15:06:05Z"/>
        <d v="2021-07-16T15:06:40Z"/>
        <d v="2021-07-16T15:07:50Z"/>
        <d v="2021-07-16T15:08:25Z"/>
        <d v="2021-07-16T15:09:35Z"/>
        <d v="2021-07-16T15:10:10Z"/>
        <d v="2021-07-16T15:10:45Z"/>
        <d v="2021-07-16T15:11:55Z"/>
        <d v="2021-07-16T15:12:00Z"/>
        <d v="2021-07-16T15:12:57Z"/>
        <d v="2021-07-16T15:13:40Z"/>
        <d v="2021-07-16T15:14:15Z"/>
        <d v="2021-07-16T15:14:50Z"/>
        <d v="2021-07-16T15:15:21Z"/>
        <d v="2021-07-16T15:15:24Z"/>
        <d v="2021-07-16T15:16:34Z"/>
        <d v="2021-07-16T15:17:09Z"/>
        <d v="2021-07-16T15:17:44Z"/>
        <d v="2021-07-16T15:19:29Z"/>
        <d v="2021-07-16T15:20:04Z"/>
        <d v="2021-07-16T15:20:39Z"/>
        <d v="2021-07-16T15:21:14Z"/>
        <d v="2021-07-16T15:21:49Z"/>
        <d v="2021-07-16T15:22:24Z"/>
        <d v="2021-07-16T15:23:31Z"/>
        <d v="2021-07-16T15:24:09Z"/>
        <d v="2021-07-16T15:24:44Z"/>
        <d v="2021-07-16T15:28:13Z"/>
        <d v="2021-07-16T15:29:23Z"/>
        <d v="2021-07-16T15:30:33Z"/>
        <d v="2021-07-16T15:31:43Z"/>
        <d v="2021-07-16T15:32:18Z"/>
        <d v="2021-07-16T15:32:53Z"/>
        <d v="2021-07-16T15:34:03Z"/>
        <d v="2021-07-16T15:34:38Z"/>
        <d v="2021-07-16T15:35:13Z"/>
        <d v="2021-07-16T15:37:33Z"/>
        <d v="2021-07-16T15:38:43Z"/>
        <d v="2021-07-16T15:39:17Z"/>
        <d v="2021-07-16T15:39:52Z"/>
        <d v="2021-07-16T15:40:27Z"/>
        <d v="2021-07-16T15:41:02Z"/>
        <d v="2021-07-16T15:41:37Z"/>
        <d v="2021-07-16T15:42:12Z"/>
        <d v="2021-07-16T15:43:22Z"/>
        <d v="2021-07-16T15:43:57Z"/>
        <d v="2021-07-16T15:44:32Z"/>
        <d v="2021-07-16T15:45:07Z"/>
        <d v="2021-07-16T15:45:07Z"/>
        <d v="2021-07-16T15:45:42Z"/>
        <d v="2021-07-16T15:46:52Z"/>
        <d v="2021-07-16T15:47:27Z"/>
        <d v="2021-07-16T15:48:02Z"/>
        <d v="2021-07-16T15:48:57Z"/>
        <d v="2021-07-16T15:49:12Z"/>
        <d v="2021-07-16T15:49:47Z"/>
        <d v="2021-07-16T15:50:56Z"/>
        <d v="2021-07-16T15:52:41Z"/>
        <d v="2021-07-16T15:52:48Z"/>
        <d v="2021-07-16T15:53:16Z"/>
        <d v="2021-07-16T15:53:51Z"/>
        <d v="2021-07-16T15:54:26Z"/>
        <d v="2021-07-16T15:56:46Z"/>
        <d v="2021-07-16T15:57:56Z"/>
        <d v="2021-07-16T16:00:51Z"/>
        <d v="2021-07-16T16:01:26Z"/>
        <d v="2021-07-16T16:02:36Z"/>
        <d v="2021-07-16T16:03:10Z"/>
        <d v="2021-07-16T16:04:20Z"/>
        <d v="2021-07-16T16:04:55Z"/>
        <d v="2021-07-16T16:05:30Z"/>
        <d v="2021-07-16T16:06:05Z"/>
        <d v="2021-07-16T16:06:40Z"/>
        <d v="2021-07-16T16:07:15Z"/>
        <d v="2021-07-16T16:07:50Z"/>
        <d v="2021-07-16T16:08:25Z"/>
        <d v="2021-07-16T16:10:10Z"/>
        <d v="2021-07-16T16:12:28Z"/>
        <d v="2021-07-16T16:12:30Z"/>
        <d v="2021-07-16T16:13:05Z"/>
        <d v="2021-07-16T16:13:40Z"/>
        <d v="2021-07-16T16:14:50Z"/>
        <d v="2021-07-16T16:15:24Z"/>
        <d v="2021-07-16T16:15:59Z"/>
        <d v="2021-07-16T16:17:44Z"/>
        <d v="2021-07-16T16:18:54Z"/>
        <d v="2021-07-16T16:19:29Z"/>
        <d v="2021-07-16T16:20:04Z"/>
        <d v="2021-07-16T16:20:39Z"/>
        <d v="2021-07-16T16:21:49Z"/>
        <d v="2021-07-16T16:22:24Z"/>
        <d v="2021-07-16T16:22:59Z"/>
        <d v="2021-07-16T16:23:34Z"/>
        <d v="2021-07-16T16:24:09Z"/>
        <d v="2021-07-16T16:24:44Z"/>
        <d v="2021-07-16T16:25:19Z"/>
        <d v="2021-07-16T16:26:29Z"/>
        <d v="2021-07-16T16:27:03Z"/>
        <d v="2021-07-16T16:27:21Z"/>
        <d v="2021-07-16T16:27:38Z"/>
        <d v="2021-07-16T16:28:13Z"/>
        <d v="2021-07-16T16:28:48Z"/>
        <d v="2021-07-16T16:29:23Z"/>
        <d v="2021-07-16T16:29:58Z"/>
        <d v="2021-07-16T16:31:08Z"/>
        <d v="2021-07-16T16:31:12Z"/>
        <d v="2021-07-16T16:31:43Z"/>
        <d v="2021-07-16T16:32:18Z"/>
        <d v="2021-07-16T16:32:53Z"/>
        <d v="2021-07-16T16:33:28Z"/>
        <d v="2021-07-16T16:34:03Z"/>
        <d v="2021-07-16T16:35:48Z"/>
        <d v="2021-07-16T16:36:23Z"/>
        <d v="2021-07-16T16:36:58Z"/>
        <d v="2021-07-16T16:37:33Z"/>
        <d v="2021-07-16T16:38:08Z"/>
        <d v="2021-07-16T16:38:43Z"/>
        <d v="2021-07-16T16:40:27Z"/>
        <d v="2021-07-16T16:41:02Z"/>
        <d v="2021-07-16T16:41:37Z"/>
        <d v="2021-07-16T16:42:12Z"/>
        <d v="2021-07-16T16:42:47Z"/>
        <d v="2021-07-16T16:43:22Z"/>
        <d v="2021-07-16T16:44:32Z"/>
        <d v="2021-07-16T16:45:07Z"/>
        <d v="2021-07-16T16:48:02Z"/>
        <d v="2021-07-16T16:48:37Z"/>
        <d v="2021-07-16T16:49:47Z"/>
        <d v="2021-07-16T16:49:55Z"/>
        <d v="2021-07-16T16:50:22Z"/>
        <d v="2021-07-16T16:50:56Z"/>
        <d v="2021-07-16T16:51:31Z"/>
        <d v="2021-07-16T16:52:06Z"/>
        <d v="2021-07-16T16:52:41Z"/>
        <d v="2021-07-16T16:53:16Z"/>
        <d v="2021-07-16T16:54:26Z"/>
        <d v="2021-07-16T16:55:36Z"/>
        <d v="2021-07-16T16:56:11Z"/>
        <d v="2021-07-16T16:56:46Z"/>
        <d v="2021-07-16T16:57:07Z"/>
        <d v="2021-07-16T16:57:56Z"/>
        <d v="2021-07-16T16:58:31Z"/>
        <d v="2021-07-16T16:59:06Z"/>
        <d v="2021-07-16T16:59:41Z"/>
        <d v="2021-07-16T17:00:16Z"/>
        <d v="2021-07-16T17:00:28Z"/>
        <d v="2021-07-16T17:00:51Z"/>
        <d v="2021-07-16T17:02:24Z"/>
        <d v="2021-07-16T17:02:36Z"/>
        <d v="2021-07-16T17:02:52Z"/>
        <d v="2021-07-16T17:04:20Z"/>
        <d v="2021-07-16T17:05:30Z"/>
        <d v="2021-07-16T17:06:05Z"/>
        <d v="2021-07-16T17:07:15Z"/>
        <d v="2021-07-16T17:08:25Z"/>
        <d v="2021-07-16T17:08:38Z"/>
        <d v="2021-07-16T17:10:10Z"/>
        <d v="2021-07-16T17:10:45Z"/>
        <d v="2021-07-16T17:11:20Z"/>
        <d v="2021-07-16T17:11:55Z"/>
        <d v="2021-07-16T17:12:30Z"/>
        <d v="2021-07-16T17:13:40Z"/>
        <d v="2021-07-16T17:15:24Z"/>
        <d v="2021-07-16T17:15:59Z"/>
        <d v="2021-07-16T17:16:34Z"/>
        <d v="2021-07-16T17:17:44Z"/>
        <d v="2021-07-16T17:18:19Z"/>
        <d v="2021-07-16T17:18:43Z"/>
        <d v="2021-07-16T17:18:54Z"/>
        <d v="2021-07-16T17:19:29Z"/>
        <d v="2021-07-16T17:20:04Z"/>
        <d v="2021-07-16T17:20:38Z"/>
        <d v="2021-07-16T17:21:49Z"/>
        <d v="2021-07-16T17:22:59Z"/>
        <d v="2021-07-16T17:24:09Z"/>
        <d v="2021-07-16T17:24:44Z"/>
        <d v="2021-07-16T17:25:54Z"/>
        <d v="2021-07-16T17:26:24Z"/>
        <d v="2021-07-16T17:27:03Z"/>
        <d v="2021-07-16T17:27:38Z"/>
        <d v="2021-07-16T17:27:50Z"/>
        <d v="2021-07-16T17:28:13Z"/>
        <d v="2021-07-16T17:29:23Z"/>
        <d v="2021-07-16T17:29:58Z"/>
        <d v="2021-07-16T17:31:43Z"/>
        <d v="2021-07-16T17:32:18Z"/>
        <d v="2021-07-16T17:32:53Z"/>
        <d v="2021-07-16T17:34:03Z"/>
        <d v="2021-07-16T17:35:13Z"/>
        <d v="2021-07-16T17:35:48Z"/>
        <d v="2021-07-16T17:36:23Z"/>
        <d v="2021-07-16T17:36:58Z"/>
        <d v="2021-07-16T17:37:33Z"/>
        <d v="2021-07-16T17:38:08Z"/>
        <d v="2021-07-16T17:39:17Z"/>
        <d v="2021-07-16T17:41:02Z"/>
        <d v="2021-07-16T17:41:37Z"/>
        <d v="2021-07-16T17:42:12Z"/>
        <d v="2021-07-16T17:42:47Z"/>
        <d v="2021-07-16T17:43:57Z"/>
        <d v="2021-07-16T17:45:42Z"/>
        <d v="2021-07-16T17:46:17Z"/>
        <d v="2021-07-16T17:46:52Z"/>
        <d v="2021-07-16T17:47:27Z"/>
        <d v="2021-07-16T17:48:02Z"/>
        <d v="2021-07-16T17:48:37Z"/>
        <d v="2021-07-16T17:49:47Z"/>
        <d v="2021-07-16T17:50:22Z"/>
        <d v="2021-07-16T17:51:31Z"/>
        <d v="2021-07-16T17:52:41Z"/>
        <d v="2021-07-16T17:54:26Z"/>
        <d v="2021-07-16T17:55:01Z"/>
        <d v="2021-07-16T17:55:36Z"/>
        <d v="2021-07-16T17:56:11Z"/>
        <d v="2021-07-16T17:56:46Z"/>
        <d v="2021-07-16T17:57:21Z"/>
        <d v="2021-07-16T17:57:56Z"/>
        <d v="2021-07-16T17:59:06Z"/>
        <d v="2021-07-16T17:59:41Z"/>
        <d v="2021-07-16T18:00:16Z"/>
        <d v="2021-07-16T18:01:26Z"/>
        <d v="2021-07-16T18:02:01Z"/>
        <d v="2021-07-16T18:02:36Z"/>
        <d v="2021-07-16T18:03:45Z"/>
        <d v="2021-07-16T18:04:20Z"/>
        <d v="2021-07-16T18:04:55Z"/>
        <d v="2021-07-16T18:06:05Z"/>
        <d v="2021-07-16T18:06:40Z"/>
        <d v="2021-07-16T18:07:50Z"/>
        <d v="2021-07-16T18:08:25Z"/>
        <d v="2021-07-16T18:11:20Z"/>
        <d v="2021-07-16T18:11:55Z"/>
        <d v="2021-07-16T18:13:05Z"/>
        <d v="2021-07-16T18:13:40Z"/>
        <d v="2021-07-16T18:14:15Z"/>
        <d v="2021-07-16T18:14:50Z"/>
        <d v="2021-07-16T18:15:59Z"/>
        <d v="2021-07-16T18:17:44Z"/>
        <d v="2021-07-16T18:18:19Z"/>
        <d v="2021-07-16T18:18:54Z"/>
        <d v="2021-07-16T18:20:04Z"/>
        <d v="2021-07-16T18:20:39Z"/>
        <d v="2021-07-16T18:21:14Z"/>
        <d v="2021-07-16T18:21:49Z"/>
        <d v="2021-07-16T18:22:24Z"/>
        <d v="2021-07-16T18:22:59Z"/>
        <d v="2021-07-16T18:27:03Z"/>
        <d v="2021-07-16T18:36:58Z"/>
        <d v="2021-07-16T18:40:27Z"/>
        <d v="2021-07-16T18:49:12Z"/>
        <d v="2021-07-16T18:51:31Z"/>
        <d v="2021-07-16T18:55:36Z"/>
        <d v="2021-07-16T18:59:41Z"/>
        <d v="2021-07-16T19:00:16Z"/>
        <d v="2021-07-16T19:04:55Z"/>
        <d v="2021-07-16T19:09:35Z"/>
        <d v="2021-07-16T19:17:09Z"/>
        <d v="2021-07-16T19:18:54Z"/>
        <d v="2021-07-16T19:19:29Z"/>
        <d v="2021-07-16T19:22:59Z"/>
        <d v="2021-07-16T19:24:44Z"/>
        <d v="2021-07-16T19:25:54Z"/>
        <d v="2021-07-16T19:31:08Z"/>
        <d v="2021-07-16T19:36:23Z"/>
        <d v="2021-07-16T19:49:12Z"/>
        <d v="2021-07-16T19:50:56Z"/>
        <d v="2021-07-16T19:51:31Z"/>
        <d v="2021-07-16T19:52:06Z"/>
        <d v="2021-07-16T19:53:16Z"/>
        <d v="2021-07-16T19:53:51Z"/>
        <d v="2021-07-16T19:55:36Z"/>
        <d v="2021-07-16T19:56:11Z"/>
        <d v="2021-07-16T19:57:21Z"/>
        <d v="2021-07-16T19:57:56Z"/>
        <d v="2021-07-16T19:58:31Z"/>
        <d v="2021-07-16T19:59:02Z"/>
        <d v="2021-07-16T19:59:06Z"/>
        <d v="2021-07-16T19:59:41Z"/>
        <d v="2021-07-16T20:02:36Z"/>
        <d v="2021-07-16T20:03:10Z"/>
        <d v="2021-07-16T20:04:20Z"/>
        <d v="2021-07-16T20:04:55Z"/>
        <d v="2021-07-16T20:05:30Z"/>
        <d v="2021-07-16T20:05:45Z"/>
        <d v="2021-07-16T20:07:15Z"/>
        <d v="2021-07-16T20:07:50Z"/>
        <d v="2021-07-16T20:08:25Z"/>
        <d v="2021-07-16T20:09:00Z"/>
        <d v="2021-07-16T20:10:10Z"/>
        <d v="2021-07-16T20:11:20Z"/>
        <d v="2021-07-16T20:11:55Z"/>
        <d v="2021-07-16T20:12:30Z"/>
        <d v="2021-07-16T20:13:40Z"/>
        <d v="2021-07-16T20:14:15Z"/>
        <d v="2021-07-16T20:17:09Z"/>
        <d v="2021-07-16T20:17:44Z"/>
        <d v="2021-07-16T20:18:19Z"/>
        <d v="2021-07-16T20:18:54Z"/>
        <d v="2021-07-16T20:21:49Z"/>
        <d v="2021-07-16T20:22:24Z"/>
        <d v="2021-07-16T20:22:59Z"/>
        <d v="2021-07-16T20:23:34Z"/>
        <d v="2021-07-16T20:24:09Z"/>
        <d v="2021-07-16T20:24:44Z"/>
        <d v="2021-07-16T20:25:54Z"/>
        <d v="2021-07-16T20:26:24Z"/>
        <d v="2021-07-16T20:27:03Z"/>
        <d v="2021-07-16T20:27:38Z"/>
        <d v="2021-07-16T20:28:48Z"/>
        <d v="2021-07-16T20:29:23Z"/>
        <d v="2021-07-16T20:29:58Z"/>
        <d v="2021-07-16T20:31:08Z"/>
        <d v="2021-07-16T20:32:18Z"/>
        <d v="2021-07-16T20:32:53Z"/>
        <d v="2021-07-16T20:34:03Z"/>
        <d v="2021-07-16T20:34:38Z"/>
        <d v="2021-07-16T20:35:13Z"/>
        <d v="2021-07-16T20:35:48Z"/>
        <d v="2021-07-16T20:36:23Z"/>
        <d v="2021-07-16T20:39:17Z"/>
        <d v="2021-07-16T20:39:52Z"/>
        <d v="2021-07-16T20:40:27Z"/>
        <d v="2021-07-16T20:41:02Z"/>
        <d v="2021-07-16T20:42:12Z"/>
        <d v="2021-07-16T20:42:47Z"/>
        <d v="2021-07-16T20:43:22Z"/>
        <d v="2021-07-16T20:44:32Z"/>
        <d v="2021-07-16T20:45:07Z"/>
        <d v="2021-07-16T20:45:42Z"/>
        <d v="2021-07-16T20:46:52Z"/>
        <d v="2021-07-16T20:47:27Z"/>
        <d v="2021-07-16T20:49:12Z"/>
        <d v="2021-07-16T20:49:47Z"/>
        <d v="2021-07-16T20:50:22Z"/>
        <d v="2021-07-16T20:51:31Z"/>
        <d v="2021-07-16T20:52:06Z"/>
        <d v="2021-07-16T20:53:51Z"/>
        <d v="2021-07-16T20:55:01Z"/>
        <d v="2021-07-16T20:56:11Z"/>
        <d v="2021-07-16T20:56:46Z"/>
        <d v="2021-07-16T20:57:21Z"/>
        <d v="2021-07-16T20:58:04Z"/>
        <d v="2021-07-16T20:58:31Z"/>
        <d v="2021-07-16T20:58:33Z"/>
        <d v="2021-07-16T20:59:06Z"/>
        <d v="2021-07-16T21:00:51Z"/>
        <d v="2021-07-16T21:03:10Z"/>
        <d v="2021-07-16T21:03:21Z"/>
        <d v="2021-07-16T21:03:45Z"/>
        <d v="2021-07-16T21:05:30Z"/>
        <d v="2021-07-16T21:06:05Z"/>
        <d v="2021-07-16T21:06:40Z"/>
        <d v="2021-07-16T21:07:15Z"/>
        <d v="2021-07-16T21:07:50Z"/>
        <d v="2021-07-16T21:08:25Z"/>
        <d v="2021-07-16T21:09:00Z"/>
        <d v="2021-07-16T21:10:45Z"/>
        <d v="2021-07-16T21:11:20Z"/>
        <d v="2021-07-16T21:12:30Z"/>
        <d v="2021-07-16T21:13:40Z"/>
        <d v="2021-07-16T21:14:15Z"/>
        <d v="2021-07-16T21:15:24Z"/>
        <d v="2021-07-16T21:17:09Z"/>
        <d v="2021-07-16T21:17:44Z"/>
        <d v="2021-07-16T21:18:19Z"/>
        <d v="2021-07-16T21:19:29Z"/>
        <d v="2021-07-16T21:20:04Z"/>
        <d v="2021-07-16T21:21:14Z"/>
        <d v="2021-07-16T21:21:49Z"/>
        <d v="2021-07-16T21:22:24Z"/>
        <d v="2021-07-16T21:22:59Z"/>
        <d v="2021-07-16T21:24:09Z"/>
        <d v="2021-07-16T21:28:48Z"/>
        <d v="2021-07-16T21:29:23Z"/>
        <d v="2021-07-16T21:31:08Z"/>
        <d v="2021-07-16T21:31:43Z"/>
        <d v="2021-07-16T21:32:18Z"/>
        <d v="2021-07-16T21:34:03Z"/>
        <d v="2021-07-16T21:36:58Z"/>
        <d v="2021-07-16T21:37:33Z"/>
        <d v="2021-07-16T21:38:08Z"/>
        <d v="2021-07-16T21:38:43Z"/>
        <d v="2021-07-16T21:40:27Z"/>
        <d v="2021-07-16T21:41:02Z"/>
        <d v="2021-07-16T21:42:47Z"/>
        <d v="2021-07-16T21:45:07Z"/>
        <d v="2021-07-16T21:45:42Z"/>
        <d v="2021-07-16T21:46:17Z"/>
        <d v="2021-07-16T21:49:47Z"/>
        <d v="2021-07-16T21:50:22Z"/>
        <d v="2021-07-16T21:50:56Z"/>
        <d v="2021-07-16T21:52:06Z"/>
        <d v="2021-07-16T21:52:41Z"/>
        <d v="2021-07-16T21:55:01Z"/>
        <d v="2021-07-16T21:55:36Z"/>
        <d v="2021-07-16T21:56:46Z"/>
        <d v="2021-07-16T21:57:56Z"/>
        <d v="2021-07-16T21:59:06Z"/>
        <d v="2021-07-16T22:00:16Z"/>
        <d v="2021-07-16T22:01:26Z"/>
        <d v="2021-07-16T22:03:10Z"/>
        <d v="2021-07-16T22:04:20Z"/>
        <d v="2021-07-16T22:06:05Z"/>
        <d v="2021-07-16T22:06:40Z"/>
        <d v="2021-07-16T22:07:15Z"/>
        <d v="2021-07-16T22:09:00Z"/>
        <d v="2021-07-16T22:09:36Z"/>
        <d v="2021-07-16T22:10:10Z"/>
        <d v="2021-07-16T22:10:45Z"/>
        <d v="2021-07-16T22:11:20Z"/>
        <d v="2021-07-16T22:11:55Z"/>
        <d v="2021-07-16T22:12:30Z"/>
        <d v="2021-07-16T22:13:40Z"/>
        <d v="2021-07-16T22:14:15Z"/>
        <d v="2021-07-16T22:16:34Z"/>
        <d v="2021-07-16T22:17:09Z"/>
        <d v="2021-07-16T22:17:44Z"/>
        <d v="2021-07-16T22:18:19Z"/>
        <d v="2021-07-16T22:19:29Z"/>
        <d v="2021-07-16T22:20:04Z"/>
        <d v="2021-07-16T22:20:39Z"/>
        <d v="2021-07-16T22:22:24Z"/>
        <d v="2021-07-16T22:22:59Z"/>
        <d v="2021-07-16T22:23:34Z"/>
        <d v="2021-07-16T22:24:09Z"/>
        <d v="2021-07-16T22:24:44Z"/>
        <d v="2021-07-16T22:25:19Z"/>
        <d v="2021-07-16T22:25:54Z"/>
        <d v="2021-07-16T22:27:38Z"/>
        <d v="2021-07-16T22:28:13Z"/>
        <d v="2021-07-16T22:29:23Z"/>
        <d v="2021-07-16T22:32:18Z"/>
        <d v="2021-07-16T22:34:38Z"/>
        <d v="2021-07-16T22:35:48Z"/>
        <d v="2021-07-16T22:36:23Z"/>
        <d v="2021-07-16T22:36:58Z"/>
        <d v="2021-07-16T22:39:17Z"/>
        <d v="2021-07-16T22:41:02Z"/>
        <d v="2021-07-16T22:41:16Z"/>
        <d v="2021-07-16T22:45:42Z"/>
        <d v="2021-07-16T22:48:28Z"/>
        <d v="2021-07-16T22:48:37Z"/>
        <d v="2021-07-16T22:50:22Z"/>
        <d v="2021-07-16T22:52:41Z"/>
        <d v="2021-07-16T22:53:51Z"/>
        <d v="2021-07-16T22:55:36Z"/>
        <d v="2021-07-16T22:57:56Z"/>
        <d v="2021-07-16T22:59:41Z"/>
        <d v="2021-07-16T23:00:51Z"/>
        <d v="2021-07-16T23:02:01Z"/>
        <d v="2021-07-16T23:04:55Z"/>
        <d v="2021-07-16T23:05:16Z"/>
        <d v="2021-07-16T23:05:30Z"/>
        <d v="2021-07-16T23:10:33Z"/>
        <d v="2021-07-16T23:11:55Z"/>
        <d v="2021-07-16T23:14:15Z"/>
        <d v="2021-07-16T23:15:59Z"/>
        <d v="2021-07-16T23:17:16Z"/>
        <d v="2021-07-16T23:18:54Z"/>
        <d v="2021-07-16T23:21:49Z"/>
        <d v="2021-07-16T23:22:24Z"/>
        <d v="2021-07-16T23:22:59Z"/>
        <d v="2021-07-16T23:23:34Z"/>
        <d v="2021-07-16T23:24:09Z"/>
        <d v="2021-07-16T23:25:19Z"/>
        <d v="2021-07-16T23:28:13Z"/>
        <d v="2021-07-16T23:28:48Z"/>
        <d v="2021-07-16T23:29:45Z"/>
        <d v="2021-07-16T23:30:33Z"/>
        <d v="2021-07-16T23:31:43Z"/>
        <d v="2021-07-16T23:32:18Z"/>
        <d v="2021-07-16T23:33:07Z"/>
        <d v="2021-07-16T23:36:58Z"/>
        <d v="2021-07-16T23:38:52Z"/>
        <d v="2021-07-16T23:39:52Z"/>
        <d v="2021-07-16T23:41:02Z"/>
        <d v="2021-07-16T23:42:12Z"/>
        <d v="2021-07-16T23:43:22Z"/>
        <d v="2021-07-16T23:44:32Z"/>
        <d v="2021-07-16T23:45:36Z"/>
        <d v="2021-07-16T23:49:12Z"/>
        <d v="2021-07-16T23:52:48Z"/>
        <d v="2021-07-16T23:53:16Z"/>
        <d v="2021-07-16T23:53:51Z"/>
        <d v="2021-07-16T23:59:02Z"/>
        <d v="2021-07-16T23:59:06Z"/>
        <d v="2021-07-17T00:02:01Z"/>
        <d v="2021-07-17T00:03:10Z"/>
        <d v="2021-07-17T00:05:13Z"/>
        <d v="2021-07-17T00:05:30Z"/>
        <d v="2021-07-17T00:06:43Z"/>
        <d v="2021-07-17T00:06:59Z"/>
        <d v="2021-07-17T00:09:00Z"/>
        <d v="2021-07-17T00:13:05Z"/>
        <d v="2021-07-17T00:18:16Z"/>
        <d v="2021-07-17T00:18:54Z"/>
        <d v="2021-07-17T00:19:29Z"/>
        <d v="2021-07-17T00:21:49Z"/>
        <d v="2021-07-17T00:22:24Z"/>
        <d v="2021-07-17T00:22:32Z"/>
        <d v="2021-07-17T00:22:45Z"/>
        <d v="2021-07-17T00:23:34Z"/>
        <d v="2021-07-17T00:28:02Z"/>
        <d v="2021-07-17T00:28:13Z"/>
        <d v="2021-07-17T00:28:48Z"/>
        <d v="2021-07-17T00:29:23Z"/>
        <d v="2021-07-17T00:33:13Z"/>
        <d v="2021-07-17T00:35:06Z"/>
        <d v="2021-07-17T00:35:13Z"/>
        <d v="2021-07-17T00:37:23Z"/>
        <d v="2021-07-17T00:38:08Z"/>
        <d v="2021-07-17T00:38:24Z"/>
        <d v="2021-07-17T00:38:32Z"/>
        <d v="2021-07-17T00:40:27Z"/>
        <d v="2021-07-17T00:41:02Z"/>
        <d v="2021-07-17T00:43:19Z"/>
        <d v="2021-07-17T00:43:57Z"/>
        <d v="2021-07-17T00:45:00Z"/>
        <d v="2021-07-17T00:45:34Z"/>
        <d v="2021-07-17T00:48:02Z"/>
        <d v="2021-07-17T00:49:12Z"/>
        <d v="2021-07-17T00:51:17Z"/>
        <d v="2021-07-17T00:51:31Z"/>
        <d v="2021-07-17T00:51:51Z"/>
        <d v="2021-07-17T00:52:52Z"/>
        <d v="2021-07-17T00:52:59Z"/>
        <d v="2021-07-17T00:53:51Z"/>
        <d v="2021-07-17T00:53:55Z"/>
        <d v="2021-07-17T00:54:08Z"/>
        <d v="2021-07-17T00:59:48Z"/>
        <d v="2021-07-17T01:02:08Z"/>
        <d v="2021-07-17T01:02:32Z"/>
        <d v="2021-07-17T01:03:10Z"/>
        <d v="2021-07-17T01:04:01Z"/>
        <d v="2021-07-17T01:04:28Z"/>
        <d v="2021-07-17T01:05:26Z"/>
        <d v="2021-07-17T01:05:30Z"/>
        <d v="2021-07-17T01:06:05Z"/>
        <d v="2021-07-17T01:10:37Z"/>
        <d v="2021-07-17T01:10:45Z"/>
        <d v="2021-07-17T01:11:24Z"/>
        <d v="2021-07-17T01:12:43Z"/>
        <d v="2021-07-17T01:13:04Z"/>
        <d v="2021-07-17T01:14:50Z"/>
        <d v="2021-07-17T01:16:12Z"/>
        <d v="2021-07-17T01:19:12Z"/>
        <d v="2021-07-17T01:19:29Z"/>
        <d v="2021-07-17T01:19:40Z"/>
        <d v="2021-07-17T01:19:56Z"/>
        <d v="2021-07-17T01:20:04Z"/>
        <d v="2021-07-17T01:21:49Z"/>
        <d v="2021-07-17T01:22:13Z"/>
        <d v="2021-07-17T01:22:31Z"/>
        <d v="2021-07-17T01:23:02Z"/>
        <d v="2021-07-17T01:23:35Z"/>
        <d v="2021-07-17T01:24:30Z"/>
        <d v="2021-07-17T01:24:44Z"/>
        <d v="2021-07-17T01:25:36Z"/>
        <d v="2021-07-17T01:25:54Z"/>
        <d v="2021-07-17T01:26:29Z"/>
        <d v="2021-07-17T01:29:46Z"/>
        <d v="2021-07-17T01:30:34Z"/>
        <d v="2021-07-17T01:31:08Z"/>
        <d v="2021-07-17T01:32:17Z"/>
        <d v="2021-07-17T01:32:30Z"/>
        <d v="2021-07-17T01:40:48Z"/>
        <d v="2021-07-17T01:42:10Z"/>
        <d v="2021-07-17T01:44:38Z"/>
        <d v="2021-07-17T01:45:20Z"/>
        <d v="2021-07-17T01:45:36Z"/>
        <d v="2021-07-17T01:45:46Z"/>
        <d v="2021-07-17T01:47:37Z"/>
        <d v="2021-07-17T01:48:00Z"/>
        <d v="2021-07-17T01:48:27Z"/>
        <d v="2021-07-17T01:50:22Z"/>
        <d v="2021-07-17T01:50:56Z"/>
        <d v="2021-07-17T01:54:26Z"/>
        <d v="2021-07-17T01:55:12Z"/>
        <d v="2021-07-17T01:56:59Z"/>
        <d v="2021-07-17T01:57:22Z"/>
        <d v="2021-07-17T01:58:18Z"/>
        <d v="2021-07-17T02:00:01Z"/>
        <d v="2021-07-17T02:03:34Z"/>
        <d v="2021-07-17T02:06:40Z"/>
        <d v="2021-07-17T02:06:52Z"/>
        <d v="2021-07-17T02:07:39Z"/>
        <d v="2021-07-17T02:09:22Z"/>
        <d v="2021-07-17T02:11:10Z"/>
        <d v="2021-07-17T02:11:31Z"/>
        <d v="2021-07-17T02:17:09Z"/>
        <d v="2021-07-17T02:23:21Z"/>
        <d v="2021-07-17T02:23:34Z"/>
        <d v="2021-07-17T02:24:44Z"/>
        <d v="2021-07-17T02:24:50Z"/>
        <d v="2021-07-17T02:25:19Z"/>
        <d v="2021-07-17T02:25:26Z"/>
        <d v="2021-07-17T02:30:25Z"/>
        <d v="2021-07-17T02:31:15Z"/>
        <d v="2021-07-17T02:34:12Z"/>
        <d v="2021-07-17T02:36:23Z"/>
        <d v="2021-07-17T02:36:57Z"/>
        <d v="2021-07-17T02:39:36Z"/>
        <d v="2021-07-17T02:41:17Z"/>
        <d v="2021-07-17T02:47:28Z"/>
        <d v="2021-07-17T02:48:57Z"/>
        <d v="2021-07-17T02:49:14Z"/>
        <d v="2021-07-17T02:51:18Z"/>
        <d v="2021-07-17T02:51:31Z"/>
        <d v="2021-07-17T02:52:50Z"/>
        <d v="2021-07-17T02:53:16Z"/>
        <d v="2021-07-17T02:55:55Z"/>
        <d v="2021-07-17T02:58:09Z"/>
        <d v="2021-07-17T03:00:55Z"/>
        <d v="2021-07-17T03:04:55Z"/>
        <d v="2021-07-17T03:05:35Z"/>
        <d v="2021-07-17T03:09:00Z"/>
        <d v="2021-07-17T03:10:46Z"/>
        <d v="2021-07-17T03:14:22Z"/>
        <d v="2021-07-17T03:17:37Z"/>
        <d v="2021-07-17T03:20:05Z"/>
        <d v="2021-07-17T03:21:49Z"/>
        <d v="2021-07-17T03:22:56Z"/>
        <d v="2021-07-17T03:23:12Z"/>
        <d v="2021-07-17T03:24:52Z"/>
        <d v="2021-07-17T03:25:21Z"/>
        <d v="2021-07-17T03:27:44Z"/>
        <d v="2021-07-17T03:28:34Z"/>
        <d v="2021-07-17T03:29:16Z"/>
        <d v="2021-07-17T03:32:02Z"/>
        <d v="2021-07-17T03:33:07Z"/>
        <d v="2021-07-17T03:34:53Z"/>
        <d v="2021-07-17T03:35:17Z"/>
        <d v="2021-07-17T03:35:30Z"/>
        <d v="2021-07-17T03:37:32Z"/>
        <d v="2021-07-17T03:38:43Z"/>
        <d v="2021-07-17T03:41:21Z"/>
        <d v="2021-07-17T03:41:45Z"/>
        <d v="2021-07-17T03:42:59Z"/>
        <d v="2021-07-17T03:45:42Z"/>
        <d v="2021-07-17T03:48:44Z"/>
        <d v="2021-07-17T03:51:33Z"/>
        <d v="2021-07-17T03:55:12Z"/>
        <d v="2021-07-17T03:55:40Z"/>
        <d v="2021-07-17T03:57:08Z"/>
        <d v="2021-07-17T03:57:47Z"/>
        <d v="2021-07-17T03:58:48Z"/>
        <d v="2021-07-17T04:03:06Z"/>
        <d v="2021-07-17T04:03:43Z"/>
        <d v="2021-07-17T04:05:00Z"/>
        <d v="2021-07-17T04:07:12Z"/>
        <d v="2021-07-17T04:09:00Z"/>
        <d v="2021-07-17T04:12:17Z"/>
        <d v="2021-07-17T04:14:05Z"/>
        <d v="2021-07-17T04:14:24Z"/>
        <d v="2021-07-17T04:16:20Z"/>
        <d v="2021-07-17T04:16:36Z"/>
        <d v="2021-07-17T04:17:45Z"/>
        <d v="2021-07-17T04:21:55Z"/>
        <d v="2021-07-17T04:22:40Z"/>
        <d v="2021-07-17T04:23:34Z"/>
        <d v="2021-07-17T04:23:38Z"/>
        <d v="2021-07-17T04:24:59Z"/>
        <d v="2021-07-17T04:27:35Z"/>
        <d v="2021-07-17T04:28:48Z"/>
        <d v="2021-07-17T04:29:55Z"/>
        <d v="2021-07-17T04:29:57Z"/>
        <d v="2021-07-17T04:30:24Z"/>
        <d v="2021-07-17T04:31:48Z"/>
        <d v="2021-07-17T04:34:05Z"/>
        <d v="2021-07-17T04:34:18Z"/>
        <d v="2021-07-17T04:42:18Z"/>
        <d v="2021-07-17T04:45:07Z"/>
        <d v="2021-07-17T04:45:47Z"/>
        <d v="2021-07-17T04:47:03Z"/>
        <d v="2021-07-17T04:47:45Z"/>
        <d v="2021-07-17T04:48:00Z"/>
        <d v="2021-07-17T04:49:26Z"/>
        <d v="2021-07-17T04:51:14Z"/>
        <d v="2021-07-17T04:51:43Z"/>
        <d v="2021-07-17T04:53:23Z"/>
        <d v="2021-07-17T04:58:31Z"/>
        <d v="2021-07-17T05:00:11Z"/>
        <d v="2021-07-17T05:02:13Z"/>
        <d v="2021-07-17T05:02:52Z"/>
        <d v="2021-07-17T05:03:50Z"/>
        <d v="2021-07-17T05:04:19Z"/>
        <d v="2021-07-17T05:05:07Z"/>
        <d v="2021-07-17T05:06:02Z"/>
        <d v="2021-07-17T05:06:14Z"/>
        <d v="2021-07-17T05:08:51Z"/>
        <d v="2021-07-17T05:12:30Z"/>
        <d v="2021-07-17T05:12:35Z"/>
        <d v="2021-07-17T05:16:27Z"/>
        <d v="2021-07-17T05:18:43Z"/>
        <d v="2021-07-17T05:21:20Z"/>
        <d v="2021-07-17T05:22:52Z"/>
        <d v="2021-07-17T05:22:59Z"/>
        <d v="2021-07-17T05:27:21Z"/>
        <d v="2021-07-17T05:28:14Z"/>
        <d v="2021-07-17T05:28:35Z"/>
        <d v="2021-07-17T05:29:16Z"/>
        <d v="2021-07-17T05:29:23Z"/>
        <d v="2021-07-17T05:29:25Z"/>
        <d v="2021-07-17T05:30:23Z"/>
        <d v="2021-07-17T05:31:32Z"/>
        <d v="2021-07-17T05:32:38Z"/>
        <d v="2021-07-17T05:35:31Z"/>
        <d v="2021-07-17T05:42:07Z"/>
        <d v="2021-07-17T05:47:00Z"/>
        <d v="2021-07-17T05:52:27Z"/>
        <d v="2021-07-17T05:53:43Z"/>
        <d v="2021-07-17T05:53:45Z"/>
        <d v="2021-07-17T05:56:21Z"/>
        <d v="2021-07-17T05:56:38Z"/>
        <d v="2021-07-17T05:59:55Z"/>
        <d v="2021-07-17T06:04:19Z"/>
        <d v="2021-07-17T06:06:04Z"/>
        <d v="2021-07-17T06:07:15Z"/>
        <d v="2021-07-17T06:09:09Z"/>
        <d v="2021-07-17T06:09:56Z"/>
        <d v="2021-07-17T06:10:07Z"/>
        <d v="2021-07-17T06:11:13Z"/>
        <d v="2021-07-17T06:11:36Z"/>
        <d v="2021-07-17T06:14:50Z"/>
        <d v="2021-07-17T06:15:24Z"/>
        <d v="2021-07-17T06:17:09Z"/>
        <d v="2021-07-17T06:17:59Z"/>
        <d v="2021-07-17T06:19:15Z"/>
        <d v="2021-07-17T06:19:57Z"/>
        <d v="2021-07-17T06:23:12Z"/>
        <d v="2021-07-17T06:25:22Z"/>
        <d v="2021-07-17T06:29:16Z"/>
        <d v="2021-07-17T06:31:25Z"/>
        <d v="2021-07-17T06:32:13Z"/>
        <d v="2021-07-17T06:32:38Z"/>
        <d v="2021-07-17T06:38:43Z"/>
        <d v="2021-07-17T06:39:33Z"/>
        <d v="2021-07-17T06:40:42Z"/>
        <d v="2021-07-17T06:41:16Z"/>
        <d v="2021-07-17T06:42:47Z"/>
        <d v="2021-07-17T06:45:08Z"/>
        <d v="2021-07-17T06:45:16Z"/>
        <d v="2021-07-17T06:46:04Z"/>
        <d v="2021-07-17T06:47:28Z"/>
        <d v="2021-07-17T06:51:50Z"/>
        <d v="2021-07-17T06:54:48Z"/>
        <d v="2021-07-17T06:54:54Z"/>
        <d v="2021-07-17T06:57:34Z"/>
        <d v="2021-07-17T06:59:41Z"/>
        <d v="2021-07-17T07:00:10Z"/>
        <d v="2021-07-17T07:00:16Z"/>
        <d v="2021-07-17T07:00:52Z"/>
        <d v="2021-07-17T07:01:58Z"/>
        <d v="2021-07-17T07:03:22Z"/>
        <d v="2021-07-17T07:04:49Z"/>
        <d v="2021-07-17T07:05:26Z"/>
        <d v="2021-07-17T07:05:45Z"/>
        <d v="2021-07-17T07:06:43Z"/>
        <d v="2021-07-17T07:09:55Z"/>
        <d v="2021-07-17T07:10:51Z"/>
        <d v="2021-07-17T07:10:59Z"/>
        <d v="2021-07-17T07:14:15Z"/>
        <d v="2021-07-17T07:15:54Z"/>
        <d v="2021-07-17T07:17:37Z"/>
        <d v="2021-07-17T07:18:16Z"/>
        <d v="2021-07-17T07:20:57Z"/>
        <d v="2021-07-17T07:22:24Z"/>
        <d v="2021-07-17T07:22:51Z"/>
        <d v="2021-07-17T07:23:04Z"/>
        <d v="2021-07-17T07:23:09Z"/>
        <d v="2021-07-17T07:24:00Z"/>
        <d v="2021-07-17T07:27:33Z"/>
        <d v="2021-07-17T07:27:50Z"/>
        <d v="2021-07-17T07:28:48Z"/>
        <d v="2021-07-17T07:31:09Z"/>
        <d v="2021-07-17T07:31:19Z"/>
        <d v="2021-07-17T07:32:07Z"/>
        <d v="2021-07-17T07:32:09Z"/>
        <d v="2021-07-17T07:32:25Z"/>
        <d v="2021-07-17T07:33:26Z"/>
        <d v="2021-07-17T07:34:38Z"/>
        <d v="2021-07-17T07:35:04Z"/>
        <d v="2021-07-17T07:35:14Z"/>
        <d v="2021-07-17T07:38:16Z"/>
        <d v="2021-07-17T07:39:50Z"/>
        <d v="2021-07-17T07:41:34Z"/>
        <d v="2021-07-17T07:42:42Z"/>
        <d v="2021-07-17T07:43:22Z"/>
        <d v="2021-07-17T07:44:09Z"/>
        <d v="2021-07-17T07:46:42Z"/>
        <d v="2021-07-17T07:46:53Z"/>
        <d v="2021-07-17T07:47:27Z"/>
        <d v="2021-07-17T07:50:32Z"/>
        <d v="2021-07-17T07:53:16Z"/>
        <d v="2021-07-17T08:02:24Z"/>
        <d v="2021-07-17T08:05:20Z"/>
        <d v="2021-07-17T08:06:32Z"/>
        <d v="2021-07-17T08:08:30Z"/>
        <d v="2021-07-17T08:09:35Z"/>
        <d v="2021-07-17T08:09:55Z"/>
        <d v="2021-07-17T08:12:30Z"/>
        <d v="2021-07-17T08:13:12Z"/>
        <d v="2021-07-17T08:15:21Z"/>
        <d v="2021-07-17T08:15:59Z"/>
        <d v="2021-07-17T08:16:54Z"/>
        <d v="2021-07-17T08:17:16Z"/>
        <d v="2021-07-17T08:19:11Z"/>
        <d v="2021-07-17T08:20:14Z"/>
        <d v="2021-07-17T08:21:20Z"/>
        <d v="2021-07-17T08:22:33Z"/>
        <d v="2021-07-17T08:24:09Z"/>
        <d v="2021-07-17T08:25:55Z"/>
        <d v="2021-07-17T08:30:50Z"/>
        <d v="2021-07-17T08:31:03Z"/>
        <d v="2021-07-17T08:31:43Z"/>
        <d v="2021-07-17T08:33:20Z"/>
        <d v="2021-07-17T08:33:52Z"/>
        <d v="2021-07-17T08:34:03Z"/>
        <d v="2021-07-17T08:35:13Z"/>
        <d v="2021-07-17T08:36:23Z"/>
        <d v="2021-07-17T08:38:10Z"/>
        <d v="2021-07-17T08:38:52Z"/>
        <d v="2021-07-17T08:39:48Z"/>
        <d v="2021-07-17T08:47:05Z"/>
        <d v="2021-07-17T08:49:12Z"/>
        <d v="2021-07-17T08:50:12Z"/>
        <d v="2021-07-17T08:50:24Z"/>
        <d v="2021-07-17T08:51:13Z"/>
        <d v="2021-07-17T08:52:48Z"/>
        <d v="2021-07-17T08:53:01Z"/>
        <d v="2021-07-17T08:53:33Z"/>
        <d v="2021-07-17T08:56:46Z"/>
        <d v="2021-07-17T08:58:41Z"/>
        <d v="2021-07-17T08:59:06Z"/>
        <d v="2021-07-17T09:02:24Z"/>
        <d v="2021-07-17T09:03:47Z"/>
        <d v="2021-07-17T09:08:24Z"/>
        <d v="2021-07-17T09:10:04Z"/>
        <d v="2021-07-17T09:10:44Z"/>
        <d v="2021-07-17T09:12:16Z"/>
        <d v="2021-07-17T09:14:15Z"/>
        <d v="2021-07-17T09:14:17Z"/>
        <d v="2021-07-17T09:15:24Z"/>
        <d v="2021-07-17T09:15:39Z"/>
        <d v="2021-07-17T09:16:53Z"/>
        <d v="2021-07-17T09:18:19Z"/>
        <d v="2021-07-17T09:19:47Z"/>
        <d v="2021-07-17T09:20:24Z"/>
        <d v="2021-07-17T09:20:42Z"/>
        <d v="2021-07-17T09:21:14Z"/>
        <d v="2021-07-17T09:22:52Z"/>
        <d v="2021-07-17T09:23:34Z"/>
        <d v="2021-07-17T09:23:50Z"/>
        <d v="2021-07-17T09:24:32Z"/>
        <d v="2021-07-17T09:25:25Z"/>
        <d v="2021-07-17T09:25:32Z"/>
        <d v="2021-07-17T09:25:54Z"/>
        <d v="2021-07-17T09:26:15Z"/>
        <d v="2021-07-17T09:26:38Z"/>
        <d v="2021-07-17T09:26:52Z"/>
        <d v="2021-07-17T09:27:23Z"/>
        <d v="2021-07-17T09:28:24Z"/>
        <d v="2021-07-17T09:32:08Z"/>
        <d v="2021-07-17T09:41:37Z"/>
        <d v="2021-07-17T09:44:32Z"/>
        <d v="2021-07-17T09:45:56Z"/>
        <d v="2021-07-17T09:46:17Z"/>
        <d v="2021-07-17T09:46:52Z"/>
        <d v="2021-07-17T09:48:55Z"/>
        <d v="2021-07-17T09:50:20Z"/>
        <d v="2021-07-17T09:51:47Z"/>
        <d v="2021-07-17T09:52:06Z"/>
        <d v="2021-07-17T09:53:51Z"/>
        <d v="2021-07-17T09:55:01Z"/>
        <d v="2021-07-17T09:59:06Z"/>
        <d v="2021-07-17T10:00:51Z"/>
        <d v="2021-07-17T10:02:36Z"/>
        <d v="2021-07-17T10:03:10Z"/>
        <d v="2021-07-17T10:08:00Z"/>
        <d v="2021-07-17T10:08:08Z"/>
        <d v="2021-07-17T10:08:25Z"/>
        <d v="2021-07-17T10:09:00Z"/>
        <d v="2021-07-17T10:11:44Z"/>
        <d v="2021-07-17T10:12:00Z"/>
        <d v="2021-07-17T10:12:30Z"/>
        <d v="2021-07-17T10:13:55Z"/>
        <d v="2021-07-17T10:14:50Z"/>
        <d v="2021-07-17T10:21:49Z"/>
        <d v="2021-07-17T10:23:34Z"/>
        <d v="2021-07-17T10:27:03Z"/>
        <d v="2021-07-17T10:27:38Z"/>
        <d v="2021-07-17T10:28:31Z"/>
        <d v="2021-07-17T10:28:34Z"/>
        <d v="2021-07-17T10:32:49Z"/>
        <d v="2021-07-17T10:32:53Z"/>
        <d v="2021-07-17T10:32:57Z"/>
        <d v="2021-07-17T10:33:13Z"/>
        <d v="2021-07-17T10:33:37Z"/>
        <d v="2021-07-17T10:34:27Z"/>
        <d v="2021-07-17T10:35:46Z"/>
        <d v="2021-07-17T10:37:55Z"/>
        <d v="2021-07-17T10:38:24Z"/>
        <d v="2021-07-17T10:38:24Z"/>
        <d v="2021-07-17T10:39:12Z"/>
        <d v="2021-07-17T10:39:28Z"/>
        <d v="2021-07-17T10:40:26Z"/>
        <d v="2021-07-17T10:40:48Z"/>
        <d v="2021-07-17T10:44:10Z"/>
        <d v="2021-07-17T10:45:07Z"/>
        <d v="2021-07-17T10:45:42Z"/>
        <d v="2021-07-17T10:46:04Z"/>
        <d v="2021-07-17T10:46:52Z"/>
        <d v="2021-07-17T10:47:35Z"/>
        <d v="2021-07-17T10:47:51Z"/>
        <d v="2021-07-17T10:48:00Z"/>
        <d v="2021-07-17T10:48:37Z"/>
        <d v="2021-07-17T10:49:12Z"/>
        <d v="2021-07-17T10:49:55Z"/>
        <d v="2021-07-17T10:50:52Z"/>
        <d v="2021-07-17T10:51:31Z"/>
        <d v="2021-07-17T10:52:18Z"/>
        <d v="2021-07-17T10:53:16Z"/>
        <d v="2021-07-17T10:54:26Z"/>
        <d v="2021-07-17T10:54:48Z"/>
        <d v="2021-07-17T10:55:01Z"/>
        <d v="2021-07-17T10:59:27Z"/>
        <d v="2021-07-17T10:59:51Z"/>
        <d v="2021-07-17T11:00:16Z"/>
        <d v="2021-07-17T11:00:51Z"/>
        <d v="2021-07-17T11:01:02Z"/>
        <d v="2021-07-17T11:02:01Z"/>
        <d v="2021-07-17T11:02:36Z"/>
        <d v="2021-07-17T11:02:48Z"/>
        <d v="2021-07-17T11:03:54Z"/>
        <d v="2021-07-17T11:04:52Z"/>
        <d v="2021-07-17T11:05:30Z"/>
        <d v="2021-07-17T11:06:05Z"/>
        <d v="2021-07-17T11:06:56Z"/>
        <d v="2021-07-17T11:07:40Z"/>
        <d v="2021-07-17T11:07:54Z"/>
        <d v="2021-07-17T11:08:25Z"/>
        <d v="2021-07-17T11:08:57Z"/>
        <d v="2021-07-17T11:09:00Z"/>
        <d v="2021-07-17T11:10:10Z"/>
        <d v="2021-07-17T11:10:19Z"/>
        <d v="2021-07-17T11:10:45Z"/>
        <d v="2021-07-17T11:10:56Z"/>
        <d v="2021-07-17T11:13:05Z"/>
        <d v="2021-07-17T11:13:26Z"/>
        <d v="2021-07-17T11:14:53Z"/>
        <d v="2021-07-17T11:17:16Z"/>
        <d v="2021-07-17T11:17:44Z"/>
        <d v="2021-07-17T11:18:16Z"/>
        <d v="2021-07-17T11:19:12Z"/>
        <d v="2021-07-17T11:20:17Z"/>
        <d v="2021-07-17T11:22:04Z"/>
        <d v="2021-07-17T11:24:09Z"/>
        <d v="2021-07-17T11:25:47Z"/>
        <d v="2021-07-17T11:26:29Z"/>
        <d v="2021-07-17T11:27:38Z"/>
        <d v="2021-07-17T11:31:08Z"/>
        <d v="2021-07-17T11:31:43Z"/>
        <d v="2021-07-17T11:37:10Z"/>
        <d v="2021-07-17T11:42:18Z"/>
        <d v="2021-07-17T11:43:22Z"/>
        <d v="2021-07-17T11:48:02Z"/>
        <d v="2021-07-17T11:48:27Z"/>
        <d v="2021-07-17T11:49:39Z"/>
        <d v="2021-07-17T11:50:31Z"/>
        <d v="2021-07-17T11:50:56Z"/>
        <d v="2021-07-17T11:51:31Z"/>
        <d v="2021-07-17T11:52:06Z"/>
        <d v="2021-07-17T11:52:17Z"/>
        <d v="2021-07-17T11:52:41Z"/>
        <d v="2021-07-17T11:53:16Z"/>
        <d v="2021-07-17T11:54:26Z"/>
        <d v="2021-07-17T11:54:43Z"/>
        <d v="2021-07-17T11:55:45Z"/>
        <d v="2021-07-17T11:55:50Z"/>
        <d v="2021-07-17T11:57:21Z"/>
        <d v="2021-07-17T11:57:56Z"/>
        <d v="2021-07-17T11:58:00Z"/>
        <d v="2021-07-17T11:58:31Z"/>
        <d v="2021-07-17T11:59:13Z"/>
        <d v="2021-07-17T12:00:51Z"/>
        <d v="2021-07-17T12:01:26Z"/>
        <d v="2021-07-17T12:02:01Z"/>
        <d v="2021-07-17T12:07:45Z"/>
        <d v="2021-07-17T12:10:10Z"/>
        <d v="2021-07-17T12:13:05Z"/>
        <d v="2021-07-17T12:14:50Z"/>
        <d v="2021-07-17T12:15:24Z"/>
        <d v="2021-07-17T12:18:19Z"/>
        <d v="2021-07-17T12:19:12Z"/>
        <d v="2021-07-17T12:20:04Z"/>
        <d v="2021-07-17T12:22:33Z"/>
        <d v="2021-07-17T12:23:32Z"/>
        <d v="2021-07-17T12:24:00Z"/>
        <d v="2021-07-17T12:26:49Z"/>
        <d v="2021-07-17T12:28:13Z"/>
        <d v="2021-07-17T12:28:48Z"/>
        <d v="2021-07-17T12:31:05Z"/>
        <d v="2021-07-17T12:32:43Z"/>
        <d v="2021-07-17T12:33:28Z"/>
        <d v="2021-07-17T12:34:10Z"/>
        <d v="2021-07-17T12:35:31Z"/>
        <d v="2021-07-17T12:35:48Z"/>
        <d v="2021-07-17T12:36:23Z"/>
        <d v="2021-07-17T12:36:57Z"/>
        <d v="2021-07-17T12:38:08Z"/>
        <d v="2021-07-17T12:40:27Z"/>
        <d v="2021-07-17T12:42:12Z"/>
        <d v="2021-07-17T12:42:47Z"/>
        <d v="2021-07-17T12:43:57Z"/>
        <d v="2021-07-17T12:44:21Z"/>
        <d v="2021-07-17T12:44:32Z"/>
        <d v="2021-07-17T12:44:42Z"/>
        <d v="2021-07-17T12:45:11Z"/>
        <d v="2021-07-17T12:46:38Z"/>
        <d v="2021-07-17T12:47:58Z"/>
        <d v="2021-07-17T12:48:19Z"/>
        <d v="2021-07-17T12:48:40Z"/>
        <d v="2021-07-17T12:52:06Z"/>
        <d v="2021-07-17T12:52:41Z"/>
        <d v="2021-07-17T12:53:35Z"/>
        <d v="2021-07-17T12:55:21Z"/>
        <d v="2021-07-17T12:56:19Z"/>
        <d v="2021-07-17T12:56:38Z"/>
        <d v="2021-07-17T12:57:21Z"/>
        <d v="2021-07-17T12:57:56Z"/>
        <d v="2021-07-17T12:59:07Z"/>
        <d v="2021-07-17T13:01:26Z"/>
        <d v="2021-07-17T13:02:01Z"/>
        <d v="2021-07-17T13:02:36Z"/>
        <d v="2021-07-17T13:03:07Z"/>
        <d v="2021-07-17T13:03:10Z"/>
        <d v="2021-07-17T13:03:45Z"/>
        <d v="2021-07-17T13:04:26Z"/>
        <d v="2021-07-17T13:05:11Z"/>
        <d v="2021-07-17T13:05:30Z"/>
        <d v="2021-07-17T13:06:04Z"/>
        <d v="2021-07-17T13:06:40Z"/>
        <d v="2021-07-17T13:09:00Z"/>
        <d v="2021-07-17T13:10:45Z"/>
        <d v="2021-07-17T13:12:03Z"/>
        <d v="2021-07-17T13:13:26Z"/>
        <d v="2021-07-17T13:14:15Z"/>
        <d v="2021-07-17T13:14:50Z"/>
        <d v="2021-07-17T13:15:12Z"/>
        <d v="2021-07-17T13:15:59Z"/>
        <d v="2021-07-17T13:16:21Z"/>
        <d v="2021-07-17T13:16:34Z"/>
        <d v="2021-07-17T13:17:44Z"/>
        <d v="2021-07-17T13:17:56Z"/>
        <d v="2021-07-17T13:18:54Z"/>
        <d v="2021-07-17T13:19:23Z"/>
        <d v="2021-07-17T13:19:57Z"/>
        <d v="2021-07-17T13:21:14Z"/>
        <d v="2021-07-17T13:21:49Z"/>
        <d v="2021-07-17T13:25:54Z"/>
        <d v="2021-07-17T13:26:56Z"/>
        <d v="2021-07-17T13:27:03Z"/>
        <d v="2021-07-17T13:27:38Z"/>
        <d v="2021-07-17T13:27:54Z"/>
        <d v="2021-07-17T13:29:58Z"/>
        <d v="2021-07-17T13:31:08Z"/>
        <d v="2021-07-17T13:32:18Z"/>
        <d v="2021-07-17T13:32:38Z"/>
        <d v="2021-07-17T13:33:53Z"/>
        <d v="2021-07-17T13:34:03Z"/>
        <d v="2021-07-17T13:35:36Z"/>
        <d v="2021-07-17T13:36:00Z"/>
        <d v="2021-07-17T13:36:58Z"/>
        <d v="2021-07-17T13:37:33Z"/>
        <d v="2021-07-17T13:38:01Z"/>
        <d v="2021-07-17T13:38:43Z"/>
        <d v="2021-07-17T13:38:59Z"/>
        <d v="2021-07-17T13:39:17Z"/>
        <d v="2021-07-17T13:40:00Z"/>
        <d v="2021-07-17T13:42:12Z"/>
        <d v="2021-07-17T13:42:47Z"/>
        <d v="2021-07-17T13:43:22Z"/>
        <d v="2021-07-17T13:44:32Z"/>
        <d v="2021-07-17T13:45:42Z"/>
        <d v="2021-07-17T13:45:45Z"/>
        <d v="2021-07-17T13:46:17Z"/>
        <d v="2021-07-17T13:48:37Z"/>
        <d v="2021-07-17T13:50:24Z"/>
        <d v="2021-07-17T13:51:31Z"/>
        <d v="2021-07-17T13:52:41Z"/>
        <d v="2021-07-17T13:52:49Z"/>
        <d v="2021-07-17T13:53:16Z"/>
        <d v="2021-07-17T13:54:14Z"/>
        <d v="2021-07-17T13:54:43Z"/>
        <d v="2021-07-17T13:55:01Z"/>
        <d v="2021-07-17T13:55:20Z"/>
        <d v="2021-07-17T13:56:11Z"/>
        <d v="2021-07-17T13:56:46Z"/>
        <d v="2021-07-17T13:56:49Z"/>
        <d v="2021-07-17T13:58:31Z"/>
        <d v="2021-07-17T13:59:06Z"/>
        <d v="2021-07-17T13:59:41Z"/>
        <d v="2021-07-17T13:59:57Z"/>
        <d v="2021-07-17T14:00:51Z"/>
        <d v="2021-07-17T14:01:34Z"/>
        <d v="2021-07-17T14:01:53Z"/>
        <d v="2021-07-17T14:02:01Z"/>
        <d v="2021-07-17T14:03:10Z"/>
        <d v="2021-07-17T14:04:20Z"/>
        <d v="2021-07-17T14:04:55Z"/>
        <d v="2021-07-17T14:04:57Z"/>
        <d v="2021-07-17T14:06:05Z"/>
        <d v="2021-07-17T14:08:25Z"/>
        <d v="2021-07-17T14:10:10Z"/>
        <d v="2021-07-17T14:11:55Z"/>
        <d v="2021-07-17T14:14:15Z"/>
        <d v="2021-07-17T14:14:22Z"/>
        <d v="2021-07-17T14:14:24Z"/>
        <d v="2021-07-17T14:14:27Z"/>
        <d v="2021-07-17T14:15:22Z"/>
        <d v="2021-07-17T14:15:59Z"/>
        <d v="2021-07-17T14:17:09Z"/>
        <d v="2021-07-17T14:18:19Z"/>
        <d v="2021-07-17T14:18:54Z"/>
        <d v="2021-07-17T14:19:29Z"/>
        <d v="2021-07-17T14:19:40Z"/>
        <d v="2021-07-17T14:20:04Z"/>
        <d v="2021-07-17T14:20:39Z"/>
        <d v="2021-07-17T14:21:49Z"/>
        <d v="2021-07-17T14:21:52Z"/>
        <d v="2021-07-17T14:22:59Z"/>
        <d v="2021-07-17T14:24:44Z"/>
        <d v="2021-07-17T14:25:19Z"/>
        <d v="2021-07-17T14:25:21Z"/>
        <d v="2021-07-17T14:25:54Z"/>
        <d v="2021-07-17T14:26:11Z"/>
        <d v="2021-07-17T14:26:29Z"/>
        <d v="2021-07-17T14:27:38Z"/>
        <d v="2021-07-17T14:27:50Z"/>
        <d v="2021-07-17T14:28:13Z"/>
        <d v="2021-07-17T14:31:08Z"/>
        <d v="2021-07-17T14:31:19Z"/>
        <d v="2021-07-17T14:32:09Z"/>
        <d v="2021-07-17T14:32:18Z"/>
        <d v="2021-07-17T14:32:38Z"/>
        <d v="2021-07-17T14:34:38Z"/>
        <d v="2021-07-17T14:35:48Z"/>
        <d v="2021-07-17T14:37:44Z"/>
        <d v="2021-07-17T14:37:55Z"/>
        <d v="2021-07-17T14:38:24Z"/>
        <d v="2021-07-17T14:38:37Z"/>
        <d v="2021-07-17T14:38:43Z"/>
        <d v="2021-07-17T14:39:17Z"/>
        <d v="2021-07-17T14:39:52Z"/>
        <d v="2021-07-17T14:40:52Z"/>
        <d v="2021-07-17T14:41:37Z"/>
        <d v="2021-07-17T14:42:12Z"/>
        <d v="2021-07-17T14:43:30Z"/>
        <d v="2021-07-17T14:43:43Z"/>
        <d v="2021-07-17T14:43:57Z"/>
        <d v="2021-07-17T14:44:32Z"/>
        <d v="2021-07-17T14:46:13Z"/>
        <d v="2021-07-17T14:47:27Z"/>
        <d v="2021-07-17T14:47:35Z"/>
        <d v="2021-07-17T14:48:37Z"/>
        <d v="2021-07-17T14:49:12Z"/>
        <d v="2021-07-17T14:49:26Z"/>
        <d v="2021-07-17T14:49:47Z"/>
        <d v="2021-07-17T14:50:22Z"/>
        <d v="2021-07-17T14:50:56Z"/>
        <d v="2021-07-17T14:52:06Z"/>
        <d v="2021-07-17T14:53:15Z"/>
        <d v="2021-07-17T14:53:16Z"/>
        <d v="2021-07-17T14:53:51Z"/>
        <d v="2021-07-17T14:53:55Z"/>
        <d v="2021-07-17T14:54:26Z"/>
        <d v="2021-07-17T14:54:42Z"/>
        <d v="2021-07-17T14:55:36Z"/>
        <d v="2021-07-17T14:55:48Z"/>
        <d v="2021-07-17T14:56:11Z"/>
        <d v="2021-07-17T14:56:46Z"/>
        <d v="2021-07-17T14:57:56Z"/>
        <d v="2021-07-17T15:00:16Z"/>
        <d v="2021-07-17T15:00:20Z"/>
        <d v="2021-07-17T15:01:23Z"/>
        <d v="2021-07-17T15:01:26Z"/>
        <d v="2021-07-17T15:01:39Z"/>
        <d v="2021-07-17T15:02:36Z"/>
        <d v="2021-07-17T15:03:10Z"/>
        <d v="2021-07-17T15:03:32Z"/>
        <d v="2021-07-17T15:03:45Z"/>
        <d v="2021-07-17T15:04:25Z"/>
        <d v="2021-07-17T15:04:30Z"/>
        <d v="2021-07-17T15:04:55Z"/>
        <d v="2021-07-17T15:05:45Z"/>
        <d v="2021-07-17T15:06:14Z"/>
        <d v="2021-07-17T15:06:40Z"/>
        <d v="2021-07-17T15:07:15Z"/>
        <d v="2021-07-17T15:07:21Z"/>
        <d v="2021-07-17T15:07:40Z"/>
        <d v="2021-07-17T15:09:35Z"/>
        <d v="2021-07-17T15:10:45Z"/>
        <d v="2021-07-17T15:11:20Z"/>
        <d v="2021-07-17T15:11:55Z"/>
        <d v="2021-07-17T15:12:30Z"/>
        <d v="2021-07-17T15:13:05Z"/>
        <d v="2021-07-17T15:13:17Z"/>
        <d v="2021-07-17T15:13:25Z"/>
        <d v="2021-07-17T15:14:50Z"/>
        <d v="2021-07-17T15:15:59Z"/>
        <d v="2021-07-17T15:17:09Z"/>
        <d v="2021-07-17T15:17:44Z"/>
        <d v="2021-07-17T15:17:45Z"/>
        <d v="2021-07-17T15:18:54Z"/>
        <d v="2021-07-17T15:19:29Z"/>
        <d v="2021-07-17T15:20:04Z"/>
        <d v="2021-07-17T15:21:14Z"/>
        <d v="2021-07-17T15:22:24Z"/>
        <d v="2021-07-17T15:22:44Z"/>
        <d v="2021-07-17T15:23:48Z"/>
        <d v="2021-07-17T15:24:09Z"/>
        <d v="2021-07-17T15:24:44Z"/>
        <d v="2021-07-17T15:25:19Z"/>
        <d v="2021-07-17T15:25:54Z"/>
        <d v="2021-07-17T15:26:29Z"/>
        <d v="2021-07-17T15:26:34Z"/>
        <d v="2021-07-17T15:27:08Z"/>
        <d v="2021-07-17T15:27:50Z"/>
        <d v="2021-07-17T15:28:13Z"/>
        <d v="2021-07-17T15:28:17Z"/>
        <d v="2021-07-17T15:29:23Z"/>
        <d v="2021-07-17T15:29:58Z"/>
        <d v="2021-07-17T15:30:33Z"/>
        <d v="2021-07-17T15:32:14Z"/>
        <d v="2021-07-17T15:33:17Z"/>
        <d v="2021-07-17T15:34:03Z"/>
        <d v="2021-07-17T15:34:05Z"/>
        <d v="2021-07-17T15:34:38Z"/>
        <d v="2021-07-17T15:35:13Z"/>
        <d v="2021-07-17T15:35:48Z"/>
        <d v="2021-07-17T15:35:50Z"/>
        <d v="2021-07-17T15:36:03Z"/>
        <d v="2021-07-17T15:36:11Z"/>
        <d v="2021-07-17T15:36:23Z"/>
        <d v="2021-07-17T15:36:58Z"/>
        <d v="2021-07-17T15:37:51Z"/>
        <d v="2021-07-17T15:38:43Z"/>
        <d v="2021-07-17T15:39:17Z"/>
        <d v="2021-07-17T15:39:21Z"/>
        <d v="2021-07-17T15:39:52Z"/>
        <d v="2021-07-17T15:40:22Z"/>
        <d v="2021-07-17T15:40:27Z"/>
        <d v="2021-07-17T15:41:02Z"/>
        <d v="2021-07-17T15:41:37Z"/>
        <d v="2021-07-17T15:42:12Z"/>
        <d v="2021-07-17T15:42:47Z"/>
        <d v="2021-07-17T15:43:22Z"/>
        <d v="2021-07-17T15:43:57Z"/>
        <d v="2021-07-17T15:44:32Z"/>
        <d v="2021-07-17T15:45:36Z"/>
        <d v="2021-07-17T15:45:42Z"/>
        <d v="2021-07-17T15:47:10Z"/>
        <d v="2021-07-17T15:47:27Z"/>
        <d v="2021-07-17T15:48:02Z"/>
        <d v="2021-07-17T15:48:37Z"/>
        <d v="2021-07-17T15:48:40Z"/>
        <d v="2021-07-17T15:49:12Z"/>
        <d v="2021-07-17T15:49:47Z"/>
        <d v="2021-07-17T15:50:22Z"/>
        <d v="2021-07-17T15:52:00Z"/>
        <d v="2021-07-17T15:53:51Z"/>
        <d v="2021-07-17T15:54:26Z"/>
        <d v="2021-07-17T15:55:36Z"/>
        <d v="2021-07-17T15:56:03Z"/>
        <d v="2021-07-17T15:56:11Z"/>
        <d v="2021-07-17T15:58:31Z"/>
        <d v="2021-07-17T15:59:02Z"/>
        <d v="2021-07-17T15:59:06Z"/>
        <d v="2021-07-17T16:00:32Z"/>
        <d v="2021-07-17T16:01:26Z"/>
        <d v="2021-07-17T16:01:41Z"/>
        <d v="2021-07-17T16:03:10Z"/>
        <d v="2021-07-17T16:04:20Z"/>
        <d v="2021-07-17T16:07:15Z"/>
        <d v="2021-07-17T16:07:50Z"/>
        <d v="2021-07-17T16:08:08Z"/>
        <d v="2021-07-17T16:17:09Z"/>
        <d v="2021-07-17T16:21:17Z"/>
        <d v="2021-07-17T16:22:24Z"/>
        <d v="2021-07-17T16:23:44Z"/>
        <d v="2021-07-17T16:29:58Z"/>
        <d v="2021-07-17T16:30:09Z"/>
        <d v="2021-07-17T16:31:08Z"/>
        <d v="2021-07-17T16:36:21Z"/>
        <d v="2021-07-17T16:37:33Z"/>
        <d v="2021-07-17T16:37:55Z"/>
        <d v="2021-07-17T16:38:43Z"/>
        <d v="2021-07-17T16:40:27Z"/>
        <d v="2021-07-17T16:41:02Z"/>
        <d v="2021-07-17T16:41:14Z"/>
        <d v="2021-07-17T16:43:57Z"/>
        <d v="2021-07-17T16:44:32Z"/>
        <d v="2021-07-17T16:45:07Z"/>
        <d v="2021-07-17T16:48:02Z"/>
        <d v="2021-07-17T16:49:06Z"/>
        <d v="2021-07-17T16:49:12Z"/>
        <d v="2021-07-17T16:49:47Z"/>
        <d v="2021-07-17T16:50:22Z"/>
        <d v="2021-07-17T16:50:59Z"/>
        <d v="2021-07-17T16:51:25Z"/>
        <d v="2021-07-17T16:52:58Z"/>
        <d v="2021-07-17T16:53:27Z"/>
        <d v="2021-07-17T16:54:14Z"/>
        <d v="2021-07-17T16:55:02Z"/>
        <d v="2021-07-17T16:56:31Z"/>
        <d v="2021-07-17T16:56:46Z"/>
        <d v="2021-07-17T16:58:30Z"/>
        <d v="2021-07-17T16:59:20Z"/>
        <d v="2021-07-17T16:59:28Z"/>
        <d v="2021-07-17T17:01:13Z"/>
        <d v="2021-07-17T17:01:24Z"/>
        <d v="2021-07-17T17:01:26Z"/>
        <d v="2021-07-17T17:06:32Z"/>
        <d v="2021-07-17T17:10:10Z"/>
        <d v="2021-07-17T17:11:38Z"/>
        <d v="2021-07-17T17:13:05Z"/>
        <d v="2021-07-17T17:14:15Z"/>
        <d v="2021-07-17T17:14:50Z"/>
        <d v="2021-07-17T17:15:24Z"/>
        <d v="2021-07-17T17:16:34Z"/>
        <d v="2021-07-17T17:17:44Z"/>
        <d v="2021-07-17T17:18:38Z"/>
        <d v="2021-07-17T17:18:51Z"/>
        <d v="2021-07-17T17:19:01Z"/>
        <d v="2021-07-17T17:19:28Z"/>
        <d v="2021-07-17T17:20:04Z"/>
        <d v="2021-07-17T17:20:39Z"/>
        <d v="2021-07-17T17:20:44Z"/>
        <d v="2021-07-17T17:21:14Z"/>
        <d v="2021-07-17T17:21:47Z"/>
        <d v="2021-07-17T17:22:51Z"/>
        <d v="2021-07-17T17:23:20Z"/>
        <d v="2021-07-17T17:23:51Z"/>
        <d v="2021-07-17T17:25:19Z"/>
        <d v="2021-07-17T17:28:34Z"/>
        <d v="2021-07-17T17:28:44Z"/>
        <d v="2021-07-17T17:32:18Z"/>
        <d v="2021-07-17T17:32:53Z"/>
        <d v="2021-07-17T17:33:24Z"/>
        <d v="2021-07-17T17:34:03Z"/>
        <d v="2021-07-17T17:34:38Z"/>
        <d v="2021-07-17T17:35:48Z"/>
        <d v="2021-07-17T17:36:52Z"/>
        <d v="2021-07-17T17:36:58Z"/>
        <d v="2021-07-17T17:37:31Z"/>
        <d v="2021-07-17T17:37:33Z"/>
        <d v="2021-07-17T17:42:48Z"/>
        <d v="2021-07-17T17:44:32Z"/>
        <d v="2021-07-17T17:46:52Z"/>
        <d v="2021-07-17T17:46:58Z"/>
        <d v="2021-07-17T17:48:04Z"/>
        <d v="2021-07-17T17:49:08Z"/>
        <d v="2021-07-17T17:50:19Z"/>
        <d v="2021-07-17T17:50:22Z"/>
        <d v="2021-07-17T17:54:26Z"/>
        <d v="2021-07-17T18:00:16Z"/>
        <d v="2021-07-17T18:09:15Z"/>
        <d v="2021-07-17T18:10:45Z"/>
        <d v="2021-07-17T18:13:05Z"/>
        <d v="2021-07-17T18:13:13Z"/>
        <d v="2021-07-17T18:13:36Z"/>
        <d v="2021-07-17T18:15:24Z"/>
        <d v="2021-07-17T18:15:59Z"/>
        <d v="2021-07-17T18:17:52Z"/>
        <d v="2021-07-17T18:17:55Z"/>
        <d v="2021-07-17T18:18:19Z"/>
        <d v="2021-07-17T18:18:32Z"/>
        <d v="2021-07-17T18:18:42Z"/>
        <d v="2021-07-17T18:20:06Z"/>
        <d v="2021-07-17T18:21:14Z"/>
        <d v="2021-07-17T18:23:34Z"/>
        <d v="2021-07-17T18:23:45Z"/>
        <d v="2021-07-17T18:24:44Z"/>
        <d v="2021-07-17T18:25:19Z"/>
        <d v="2021-07-17T18:25:31Z"/>
        <d v="2021-07-17T18:25:54Z"/>
        <d v="2021-07-17T18:26:31Z"/>
        <d v="2021-07-17T18:26:34Z"/>
        <d v="2021-07-17T18:27:38Z"/>
        <d v="2021-07-17T18:28:13Z"/>
        <d v="2021-07-17T18:28:38Z"/>
        <d v="2021-07-17T18:28:48Z"/>
        <d v="2021-07-17T18:29:23Z"/>
        <d v="2021-07-17T18:29:58Z"/>
        <d v="2021-07-17T18:31:11Z"/>
        <d v="2021-07-17T18:31:12Z"/>
        <d v="2021-07-17T18:31:56Z"/>
        <d v="2021-07-17T18:32:53Z"/>
        <d v="2021-07-17T18:33:25Z"/>
        <d v="2021-07-17T18:34:03Z"/>
        <d v="2021-07-17T18:34:08Z"/>
        <d v="2021-07-17T18:34:38Z"/>
        <d v="2021-07-17T18:36:23Z"/>
        <d v="2021-07-17T18:36:41Z"/>
        <d v="2021-07-17T18:36:58Z"/>
        <d v="2021-07-17T18:37:26Z"/>
        <d v="2021-07-17T18:37:33Z"/>
        <d v="2021-07-17T18:38:31Z"/>
        <d v="2021-07-17T18:39:17Z"/>
        <d v="2021-07-17T18:40:27Z"/>
        <d v="2021-07-17T18:41:37Z"/>
        <d v="2021-07-17T18:42:12Z"/>
        <d v="2021-07-17T18:43:35Z"/>
        <d v="2021-07-17T18:43:57Z"/>
        <d v="2021-07-17T18:45:07Z"/>
        <d v="2021-07-17T18:45:42Z"/>
        <d v="2021-07-17T18:46:52Z"/>
        <d v="2021-07-17T18:47:27Z"/>
        <d v="2021-07-17T18:47:27Z"/>
        <d v="2021-07-17T18:48:02Z"/>
        <d v="2021-07-17T18:48:37Z"/>
        <d v="2021-07-17T18:49:12Z"/>
        <d v="2021-07-17T18:49:12Z"/>
        <d v="2021-07-17T18:49:15Z"/>
        <d v="2021-07-17T18:49:54Z"/>
        <d v="2021-07-17T18:50:22Z"/>
        <d v="2021-07-17T18:50:42Z"/>
        <d v="2021-07-17T18:50:56Z"/>
        <d v="2021-07-17T18:51:31Z"/>
        <d v="2021-07-17T18:51:53Z"/>
        <d v="2021-07-17T18:52:06Z"/>
        <d v="2021-07-17T18:53:16Z"/>
        <d v="2021-07-17T18:53:51Z"/>
        <d v="2021-07-17T18:55:01Z"/>
        <d v="2021-07-17T18:56:11Z"/>
        <d v="2021-07-17T18:56:46Z"/>
        <d v="2021-07-17T18:57:21Z"/>
        <d v="2021-07-17T18:58:18Z"/>
        <d v="2021-07-17T18:59:41Z"/>
        <d v="2021-07-17T19:00:51Z"/>
        <d v="2021-07-17T19:02:01Z"/>
        <d v="2021-07-17T19:02:28Z"/>
        <d v="2021-07-17T19:03:10Z"/>
        <d v="2021-07-17T19:04:20Z"/>
        <d v="2021-07-17T19:05:30Z"/>
        <d v="2021-07-17T19:07:15Z"/>
        <d v="2021-07-17T19:07:50Z"/>
        <d v="2021-07-17T19:09:00Z"/>
        <d v="2021-07-17T19:09:35Z"/>
        <d v="2021-07-17T19:09:51Z"/>
        <d v="2021-07-17T19:10:10Z"/>
        <d v="2021-07-17T19:10:12Z"/>
        <d v="2021-07-17T19:11:55Z"/>
        <d v="2021-07-17T19:12:30Z"/>
        <d v="2021-07-17T19:13:05Z"/>
        <d v="2021-07-17T19:13:17Z"/>
        <d v="2021-07-17T19:13:40Z"/>
        <d v="2021-07-17T19:14:15Z"/>
        <d v="2021-07-17T19:14:50Z"/>
        <d v="2021-07-17T19:15:58Z"/>
        <d v="2021-07-17T19:16:34Z"/>
        <d v="2021-07-17T19:17:09Z"/>
        <d v="2021-07-17T19:18:54Z"/>
        <d v="2021-07-17T19:20:00Z"/>
        <d v="2021-07-17T19:20:39Z"/>
        <d v="2021-07-17T19:20:43Z"/>
        <d v="2021-07-17T19:21:14Z"/>
        <d v="2021-07-17T19:21:35Z"/>
        <d v="2021-07-17T19:23:55Z"/>
        <d v="2021-07-17T19:24:00Z"/>
        <d v="2021-07-17T19:24:09Z"/>
        <d v="2021-07-17T19:25:01Z"/>
        <d v="2021-07-17T19:25:35Z"/>
        <d v="2021-07-17T19:25:46Z"/>
        <d v="2021-07-17T19:26:02Z"/>
        <d v="2021-07-17T19:26:04Z"/>
        <d v="2021-07-17T19:27:21Z"/>
        <d v="2021-07-17T19:28:13Z"/>
        <d v="2021-07-17T19:28:48Z"/>
        <d v="2021-07-17T19:29:23Z"/>
        <d v="2021-07-17T19:30:33Z"/>
        <d v="2021-07-17T19:30:43Z"/>
        <d v="2021-07-17T19:31:08Z"/>
        <d v="2021-07-17T19:31:29Z"/>
        <d v="2021-07-17T19:31:43Z"/>
        <d v="2021-07-17T19:32:18Z"/>
        <d v="2021-07-17T19:32:53Z"/>
        <d v="2021-07-17T19:33:09Z"/>
        <d v="2021-07-17T19:33:28Z"/>
        <d v="2021-07-17T19:34:03Z"/>
        <d v="2021-07-17T19:34:33Z"/>
        <d v="2021-07-17T19:34:38Z"/>
        <d v="2021-07-17T19:35:48Z"/>
        <d v="2021-07-17T19:36:19Z"/>
        <d v="2021-07-17T19:36:23Z"/>
        <d v="2021-07-17T19:36:42Z"/>
        <d v="2021-07-17T19:36:58Z"/>
        <d v="2021-07-17T19:37:17Z"/>
        <d v="2021-07-17T19:37:33Z"/>
        <d v="2021-07-17T19:38:08Z"/>
        <d v="2021-07-17T19:39:17Z"/>
        <d v="2021-07-17T19:39:52Z"/>
        <d v="2021-07-17T19:40:27Z"/>
        <d v="2021-07-17T19:41:02Z"/>
        <d v="2021-07-17T19:41:37Z"/>
        <d v="2021-07-17T19:42:12Z"/>
        <d v="2021-07-17T19:42:44Z"/>
        <d v="2021-07-17T19:43:21Z"/>
        <d v="2021-07-17T19:43:57Z"/>
        <d v="2021-07-17T19:44:32Z"/>
        <d v="2021-07-17T19:45:07Z"/>
        <d v="2021-07-17T19:45:42Z"/>
        <d v="2021-07-17T19:46:12Z"/>
        <d v="2021-07-17T19:46:17Z"/>
        <d v="2021-07-17T19:46:52Z"/>
        <d v="2021-07-17T19:47:27Z"/>
        <d v="2021-07-17T19:47:42Z"/>
        <d v="2021-07-17T19:49:12Z"/>
        <d v="2021-07-17T19:49:47Z"/>
        <d v="2021-07-17T19:51:31Z"/>
        <d v="2021-07-17T19:52:06Z"/>
        <d v="2021-07-17T19:53:09Z"/>
        <d v="2021-07-17T19:54:14Z"/>
        <d v="2021-07-17T19:54:22Z"/>
        <d v="2021-07-17T19:54:26Z"/>
        <d v="2021-07-17T19:54:43Z"/>
        <d v="2021-07-17T19:55:01Z"/>
        <d v="2021-07-17T19:55:36Z"/>
        <d v="2021-07-17T19:56:46Z"/>
        <d v="2021-07-17T19:57:11Z"/>
        <d v="2021-07-17T19:57:56Z"/>
        <d v="2021-07-17T19:58:31Z"/>
        <d v="2021-07-17T19:59:06Z"/>
        <d v="2021-07-17T19:59:57Z"/>
        <d v="2021-07-17T20:00:16Z"/>
        <d v="2021-07-17T20:00:51Z"/>
        <d v="2021-07-17T20:02:36Z"/>
        <d v="2021-07-17T20:03:10Z"/>
        <d v="2021-07-17T20:04:20Z"/>
        <d v="2021-07-17T20:04:50Z"/>
        <d v="2021-07-17T20:04:55Z"/>
        <d v="2021-07-17T20:05:30Z"/>
        <d v="2021-07-17T20:06:05Z"/>
        <d v="2021-07-17T20:07:15Z"/>
        <d v="2021-07-17T20:07:50Z"/>
        <d v="2021-07-17T20:08:25Z"/>
        <d v="2021-07-17T20:09:35Z"/>
        <d v="2021-07-17T20:09:37Z"/>
        <d v="2021-07-17T20:10:10Z"/>
        <d v="2021-07-17T20:10:45Z"/>
        <d v="2021-07-17T20:11:18Z"/>
        <d v="2021-07-17T20:14:50Z"/>
        <d v="2021-07-17T20:15:24Z"/>
        <d v="2021-07-17T20:16:52Z"/>
        <d v="2021-07-17T20:18:54Z"/>
        <d v="2021-07-17T20:19:29Z"/>
        <d v="2021-07-17T20:19:33Z"/>
        <d v="2021-07-17T20:20:04Z"/>
        <d v="2021-07-17T20:20:23Z"/>
        <d v="2021-07-17T20:20:39Z"/>
        <d v="2021-07-17T20:21:49Z"/>
        <d v="2021-07-17T20:22:24Z"/>
        <d v="2021-07-17T20:23:02Z"/>
        <d v="2021-07-17T20:23:34Z"/>
        <d v="2021-07-17T20:24:09Z"/>
        <d v="2021-07-17T20:25:03Z"/>
        <d v="2021-07-17T20:25:19Z"/>
        <d v="2021-07-17T20:25:54Z"/>
        <d v="2021-07-17T20:26:29Z"/>
        <d v="2021-07-17T20:27:50Z"/>
        <d v="2021-07-17T20:27:57Z"/>
        <d v="2021-07-17T20:28:48Z"/>
        <d v="2021-07-17T20:31:07Z"/>
        <d v="2021-07-17T20:31:08Z"/>
        <d v="2021-07-17T20:32:18Z"/>
        <d v="2021-07-17T20:32:53Z"/>
        <d v="2021-07-17T20:35:13Z"/>
        <d v="2021-07-17T20:35:52Z"/>
        <d v="2021-07-17T20:36:23Z"/>
        <d v="2021-07-17T20:37:33Z"/>
        <d v="2021-07-17T20:38:08Z"/>
        <d v="2021-07-17T20:38:43Z"/>
        <d v="2021-07-17T20:39:17Z"/>
        <d v="2021-07-17T20:40:19Z"/>
        <d v="2021-07-17T20:40:27Z"/>
        <d v="2021-07-17T20:41:02Z"/>
        <d v="2021-07-17T20:41:16Z"/>
        <d v="2021-07-17T20:41:42Z"/>
        <d v="2021-07-17T20:42:06Z"/>
        <d v="2021-07-17T20:42:09Z"/>
        <d v="2021-07-17T20:42:35Z"/>
        <d v="2021-07-17T20:42:47Z"/>
        <d v="2021-07-17T20:43:12Z"/>
        <d v="2021-07-17T20:43:22Z"/>
        <d v="2021-07-17T20:43:41Z"/>
        <d v="2021-07-17T20:44:39Z"/>
        <d v="2021-07-17T20:48:02Z"/>
        <d v="2021-07-17T20:49:37Z"/>
        <d v="2021-07-17T20:50:56Z"/>
        <d v="2021-07-17T20:52:06Z"/>
        <d v="2021-07-17T20:53:08Z"/>
        <d v="2021-07-17T20:53:16Z"/>
        <d v="2021-07-17T20:53:51Z"/>
        <d v="2021-07-17T20:54:26Z"/>
        <d v="2021-07-17T20:55:01Z"/>
        <d v="2021-07-17T20:56:46Z"/>
        <d v="2021-07-17T20:57:07Z"/>
        <d v="2021-07-17T20:58:59Z"/>
        <d v="2021-07-17T20:59:41Z"/>
        <d v="2021-07-17T21:01:02Z"/>
        <d v="2021-07-17T21:01:26Z"/>
        <d v="2021-07-17T21:02:36Z"/>
        <d v="2021-07-17T21:03:43Z"/>
        <d v="2021-07-17T21:03:45Z"/>
        <d v="2021-07-17T21:04:20Z"/>
        <d v="2021-07-17T21:05:30Z"/>
        <d v="2021-07-17T21:06:05Z"/>
        <d v="2021-07-17T21:10:10Z"/>
        <d v="2021-07-17T21:10:45Z"/>
        <d v="2021-07-17T21:11:20Z"/>
        <d v="2021-07-17T21:13:05Z"/>
        <d v="2021-07-17T21:14:50Z"/>
        <d v="2021-07-17T21:15:24Z"/>
        <d v="2021-07-17T21:16:07Z"/>
        <d v="2021-07-17T21:16:12Z"/>
        <d v="2021-07-17T21:16:19Z"/>
        <d v="2021-07-17T21:17:09Z"/>
        <d v="2021-07-17T21:18:19Z"/>
        <d v="2021-07-17T21:20:04Z"/>
        <d v="2021-07-17T21:21:13Z"/>
        <d v="2021-07-17T21:21:14Z"/>
        <d v="2021-07-17T21:24:09Z"/>
        <d v="2021-07-17T21:24:44Z"/>
        <d v="2021-07-17T21:25:47Z"/>
        <d v="2021-07-17T21:26:29Z"/>
        <d v="2021-07-17T21:27:21Z"/>
        <d v="2021-07-17T21:27:38Z"/>
        <d v="2021-07-17T21:28:48Z"/>
        <d v="2021-07-17T21:29:23Z"/>
        <d v="2021-07-17T21:31:43Z"/>
        <d v="2021-07-17T21:32:46Z"/>
        <d v="2021-07-17T21:32:49Z"/>
        <d v="2021-07-17T21:33:28Z"/>
        <d v="2021-07-17T21:34:03Z"/>
        <d v="2021-07-17T21:34:38Z"/>
        <d v="2021-07-17T21:35:48Z"/>
        <d v="2021-07-17T21:36:36Z"/>
        <d v="2021-07-17T21:36:58Z"/>
        <d v="2021-07-17T21:38:08Z"/>
        <d v="2021-07-17T21:38:43Z"/>
        <d v="2021-07-17T21:39:17Z"/>
        <d v="2021-07-17T21:40:27Z"/>
        <d v="2021-07-17T21:40:51Z"/>
        <d v="2021-07-17T21:41:37Z"/>
        <d v="2021-07-17T21:42:47Z"/>
        <d v="2021-07-17T21:43:22Z"/>
        <d v="2021-07-17T21:45:07Z"/>
        <d v="2021-07-17T21:48:00Z"/>
        <d v="2021-07-17T21:49:28Z"/>
        <d v="2021-07-17T21:50:56Z"/>
        <d v="2021-07-17T21:52:06Z"/>
        <d v="2021-07-17T21:52:41Z"/>
        <d v="2021-07-17T21:53:12Z"/>
        <d v="2021-07-17T21:55:01Z"/>
        <d v="2021-07-17T21:56:46Z"/>
        <d v="2021-07-17T21:59:06Z"/>
        <d v="2021-07-17T21:59:41Z"/>
        <d v="2021-07-17T22:00:09Z"/>
        <d v="2021-07-17T22:00:16Z"/>
        <d v="2021-07-17T22:01:26Z"/>
        <d v="2021-07-17T22:01:36Z"/>
        <d v="2021-07-17T22:02:01Z"/>
        <d v="2021-07-17T22:02:36Z"/>
        <d v="2021-07-17T22:03:10Z"/>
        <d v="2021-07-17T22:03:45Z"/>
        <d v="2021-07-17T22:04:20Z"/>
        <d v="2021-07-17T22:06:05Z"/>
        <d v="2021-07-17T22:06:37Z"/>
        <d v="2021-07-17T22:06:40Z"/>
        <d v="2021-07-17T22:08:54Z"/>
        <d v="2021-07-17T22:09:35Z"/>
        <d v="2021-07-17T22:10:08Z"/>
        <d v="2021-07-17T22:10:44Z"/>
        <d v="2021-07-17T22:11:20Z"/>
        <d v="2021-07-17T22:11:55Z"/>
        <d v="2021-07-17T22:12:06Z"/>
        <d v="2021-07-17T22:13:25Z"/>
        <d v="2021-07-17T22:13:40Z"/>
        <d v="2021-07-17T22:14:50Z"/>
        <d v="2021-07-17T22:15:24Z"/>
        <d v="2021-07-17T22:15:29Z"/>
        <d v="2021-07-17T22:15:59Z"/>
        <d v="2021-07-17T22:16:22Z"/>
        <d v="2021-07-17T22:16:34Z"/>
        <d v="2021-07-17T22:17:20Z"/>
        <d v="2021-07-17T22:17:44Z"/>
        <d v="2021-07-17T22:18:19Z"/>
        <d v="2021-07-17T22:18:43Z"/>
        <d v="2021-07-17T22:18:52Z"/>
        <d v="2021-07-17T22:18:54Z"/>
        <d v="2021-07-17T22:19:29Z"/>
        <d v="2021-07-17T22:20:04Z"/>
        <d v="2021-07-17T22:20:39Z"/>
        <d v="2021-07-17T22:22:24Z"/>
        <d v="2021-07-17T22:24:09Z"/>
        <d v="2021-07-17T22:24:44Z"/>
        <d v="2021-07-17T22:25:54Z"/>
        <d v="2021-07-17T22:26:55Z"/>
        <d v="2021-07-17T22:27:03Z"/>
        <d v="2021-07-17T22:29:23Z"/>
        <d v="2021-07-17T22:29:58Z"/>
        <d v="2021-07-17T22:31:40Z"/>
        <d v="2021-07-17T22:32:18Z"/>
        <d v="2021-07-17T22:34:03Z"/>
        <d v="2021-07-17T22:34:15Z"/>
        <d v="2021-07-17T22:34:34Z"/>
        <d v="2021-07-17T22:34:41Z"/>
        <d v="2021-07-17T22:35:02Z"/>
        <d v="2021-07-17T22:36:58Z"/>
        <d v="2021-07-17T22:38:43Z"/>
        <d v="2021-07-17T22:38:52Z"/>
        <d v="2021-07-17T22:39:17Z"/>
        <d v="2021-07-17T22:41:02Z"/>
        <d v="2021-07-17T22:41:22Z"/>
        <d v="2021-07-17T22:41:45Z"/>
        <d v="2021-07-17T22:42:15Z"/>
        <d v="2021-07-17T22:42:47Z"/>
        <d v="2021-07-17T22:43:22Z"/>
        <d v="2021-07-17T22:43:57Z"/>
        <d v="2021-07-17T22:44:16Z"/>
        <d v="2021-07-17T22:45:36Z"/>
        <d v="2021-07-17T22:46:17Z"/>
        <d v="2021-07-17T22:47:18Z"/>
        <d v="2021-07-17T22:48:37Z"/>
        <d v="2021-07-17T22:49:12Z"/>
        <d v="2021-07-17T22:50:22Z"/>
        <d v="2021-07-17T22:50:56Z"/>
        <d v="2021-07-17T22:51:29Z"/>
        <d v="2021-07-17T22:51:39Z"/>
        <d v="2021-07-17T22:52:41Z"/>
        <d v="2021-07-17T22:55:01Z"/>
        <d v="2021-07-17T22:55:36Z"/>
        <d v="2021-07-17T22:57:21Z"/>
        <d v="2021-07-17T22:57:56Z"/>
        <d v="2021-07-17T22:59:41Z"/>
        <d v="2021-07-17T23:00:13Z"/>
        <d v="2021-07-17T23:00:16Z"/>
        <d v="2021-07-17T23:00:57Z"/>
        <d v="2021-07-17T23:02:01Z"/>
        <d v="2021-07-17T23:02:36Z"/>
        <d v="2021-07-17T23:05:30Z"/>
        <d v="2021-07-17T23:07:15Z"/>
        <d v="2021-07-17T23:07:15Z"/>
        <d v="2021-07-17T23:07:39Z"/>
        <d v="2021-07-17T23:08:40Z"/>
        <d v="2021-07-17T23:08:56Z"/>
        <d v="2021-07-17T23:09:35Z"/>
        <d v="2021-07-17T23:10:57Z"/>
        <d v="2021-07-17T23:11:18Z"/>
        <d v="2021-07-17T23:13:40Z"/>
        <d v="2021-07-17T23:14:07Z"/>
        <d v="2021-07-17T23:14:15Z"/>
        <d v="2021-07-17T23:15:59Z"/>
        <d v="2021-07-17T23:16:34Z"/>
        <d v="2021-07-17T23:18:57Z"/>
        <d v="2021-07-17T23:19:40Z"/>
        <d v="2021-07-17T23:21:01Z"/>
        <d v="2021-07-17T23:21:03Z"/>
        <d v="2021-07-17T23:21:27Z"/>
        <d v="2021-07-17T23:23:34Z"/>
        <d v="2021-07-17T23:24:44Z"/>
        <d v="2021-07-17T23:28:03Z"/>
        <d v="2021-07-17T23:28:13Z"/>
        <d v="2021-07-17T23:28:48Z"/>
        <d v="2021-07-17T23:29:22Z"/>
        <d v="2021-07-17T23:29:45Z"/>
        <d v="2021-07-17T23:30:04Z"/>
        <d v="2021-07-17T23:30:14Z"/>
        <d v="2021-07-17T23:30:17Z"/>
        <d v="2021-07-17T23:30:33Z"/>
        <d v="2021-07-17T23:31:08Z"/>
        <d v="2021-07-17T23:35:13Z"/>
        <d v="2021-07-17T23:35:55Z"/>
        <d v="2021-07-17T23:36:50Z"/>
        <d v="2021-07-17T23:37:16Z"/>
        <d v="2021-07-17T23:37:45Z"/>
        <d v="2021-07-17T23:40:27Z"/>
        <d v="2021-07-17T23:41:08Z"/>
        <d v="2021-07-17T23:42:12Z"/>
        <d v="2021-07-17T23:44:00Z"/>
        <d v="2021-07-17T23:44:32Z"/>
        <d v="2021-07-17T23:45:07Z"/>
        <d v="2021-07-17T23:46:17Z"/>
        <d v="2021-07-17T23:48:02Z"/>
        <d v="2021-07-17T23:50:33Z"/>
        <d v="2021-07-17T23:50:56Z"/>
        <d v="2021-07-17T23:51:31Z"/>
        <d v="2021-07-17T23:53:16Z"/>
        <d v="2021-07-17T23:53:56Z"/>
        <d v="2021-07-17T23:55:23Z"/>
        <d v="2021-07-17T23:55:36Z"/>
        <d v="2021-07-17T23:58:54Z"/>
        <d v="2021-07-17T23:59:33Z"/>
        <d v="2021-07-18T00:01:08Z"/>
        <d v="2021-07-18T00:02:36Z"/>
        <d v="2021-07-18T00:04:19Z"/>
        <d v="2021-07-18T00:07:15Z"/>
        <d v="2021-07-18T00:07:25Z"/>
        <d v="2021-07-18T00:07:50Z"/>
        <d v="2021-07-18T00:09:35Z"/>
        <d v="2021-07-18T00:10:51Z"/>
        <d v="2021-07-18T00:11:55Z"/>
        <d v="2021-07-18T00:12:30Z"/>
        <d v="2021-07-18T00:13:11Z"/>
        <d v="2021-07-18T00:14:50Z"/>
        <d v="2021-07-18T00:16:34Z"/>
        <d v="2021-07-18T00:18:54Z"/>
        <d v="2021-07-18T00:19:29Z"/>
        <d v="2021-07-18T00:20:04Z"/>
        <d v="2021-07-18T00:21:14Z"/>
        <d v="2021-07-18T00:23:34Z"/>
        <d v="2021-07-18T00:25:05Z"/>
        <d v="2021-07-18T00:25:47Z"/>
        <d v="2021-07-18T00:26:53Z"/>
        <d v="2021-07-18T00:27:03Z"/>
        <d v="2021-07-18T00:27:17Z"/>
        <d v="2021-07-18T00:28:13Z"/>
        <d v="2021-07-18T00:31:40Z"/>
        <d v="2021-07-18T00:32:38Z"/>
        <d v="2021-07-18T00:33:28Z"/>
        <d v="2021-07-18T00:39:17Z"/>
        <d v="2021-07-18T00:41:02Z"/>
        <d v="2021-07-18T00:45:26Z"/>
        <d v="2021-07-18T00:48:37Z"/>
        <d v="2021-07-18T00:49:55Z"/>
        <d v="2021-07-18T00:51:09Z"/>
        <d v="2021-07-18T00:52:48Z"/>
        <d v="2021-07-18T00:56:57Z"/>
        <d v="2021-07-18T00:58:31Z"/>
        <d v="2021-07-18T01:00:20Z"/>
        <d v="2021-07-18T01:03:14Z"/>
        <d v="2021-07-18T01:04:51Z"/>
        <d v="2021-07-18T01:07:50Z"/>
        <d v="2021-07-18T01:09:07Z"/>
        <d v="2021-07-18T01:10:10Z"/>
        <d v="2021-07-18T01:11:55Z"/>
        <d v="2021-07-18T01:13:23Z"/>
        <d v="2021-07-18T01:15:50Z"/>
        <d v="2021-07-18T01:18:13Z"/>
        <d v="2021-07-18T01:19:29Z"/>
        <d v="2021-07-18T01:24:57Z"/>
        <d v="2021-07-18T01:29:16Z"/>
        <d v="2021-07-18T01:29:23Z"/>
        <d v="2021-07-18T01:34:03Z"/>
        <d v="2021-07-18T01:35:13Z"/>
        <d v="2021-07-18T01:40:27Z"/>
        <d v="2021-07-18T01:42:07Z"/>
        <d v="2021-07-18T01:43:03Z"/>
        <d v="2021-07-18T01:43:42Z"/>
        <d v="2021-07-18T01:49:47Z"/>
        <d v="2021-07-18T01:50:52Z"/>
        <d v="2021-07-18T01:51:00Z"/>
        <d v="2021-07-18T01:54:26Z"/>
        <d v="2021-07-18T01:55:34Z"/>
        <d v="2021-07-18T01:55:53Z"/>
        <d v="2021-07-18T01:58:07Z"/>
        <d v="2021-07-18T01:59:55Z"/>
        <d v="2021-07-18T02:02:01Z"/>
        <d v="2021-07-18T02:03:16Z"/>
        <d v="2021-07-18T02:03:45Z"/>
        <d v="2021-07-18T02:03:50Z"/>
        <d v="2021-07-18T02:05:30Z"/>
        <d v="2021-07-18T02:06:40Z"/>
        <d v="2021-07-18T02:10:36Z"/>
        <d v="2021-07-18T02:12:32Z"/>
        <d v="2021-07-18T02:13:04Z"/>
        <d v="2021-07-18T02:15:37Z"/>
        <d v="2021-07-18T02:18:39Z"/>
        <d v="2021-07-18T02:19:08Z"/>
        <d v="2021-07-18T02:22:10Z"/>
        <d v="2021-07-18T02:22:15Z"/>
        <d v="2021-07-18T02:23:34Z"/>
        <d v="2021-07-18T02:24:00Z"/>
        <d v="2021-07-18T02:24:44Z"/>
        <d v="2021-07-18T02:26:33Z"/>
        <d v="2021-07-18T02:28:19Z"/>
        <d v="2021-07-18T02:29:30Z"/>
        <d v="2021-07-18T02:30:14Z"/>
        <d v="2021-07-18T02:30:36Z"/>
        <d v="2021-07-18T02:34:25Z"/>
        <d v="2021-07-18T02:35:47Z"/>
        <d v="2021-07-18T02:38:20Z"/>
        <d v="2021-07-18T02:39:50Z"/>
        <d v="2021-07-18T02:43:23Z"/>
        <d v="2021-07-18T02:43:39Z"/>
        <d v="2021-07-18T02:45:22Z"/>
        <d v="2021-07-18T02:45:36Z"/>
        <d v="2021-07-18T02:48:11Z"/>
        <d v="2021-07-18T02:49:01Z"/>
        <d v="2021-07-18T02:49:30Z"/>
        <d v="2021-07-18T02:50:46Z"/>
        <d v="2021-07-18T02:52:41Z"/>
        <d v="2021-07-18T02:54:14Z"/>
        <d v="2021-07-18T02:57:43Z"/>
        <d v="2021-07-18T03:07:20Z"/>
        <d v="2021-07-18T03:08:25Z"/>
        <d v="2021-07-18T03:10:04Z"/>
        <d v="2021-07-18T03:13:00Z"/>
        <d v="2021-07-18T03:13:35Z"/>
        <d v="2021-07-18T03:13:50Z"/>
        <d v="2021-07-18T03:15:24Z"/>
        <d v="2021-07-18T03:17:27Z"/>
        <d v="2021-07-18T03:20:00Z"/>
        <d v="2021-07-18T03:20:39Z"/>
        <d v="2021-07-18T03:25:19Z"/>
        <d v="2021-07-18T03:27:30Z"/>
        <d v="2021-07-18T03:30:14Z"/>
        <d v="2021-07-18T03:32:18Z"/>
        <d v="2021-07-18T03:35:02Z"/>
        <d v="2021-07-18T03:37:45Z"/>
        <d v="2021-07-18T03:42:59Z"/>
        <d v="2021-07-18T03:44:39Z"/>
        <d v="2021-07-18T03:45:08Z"/>
        <d v="2021-07-18T03:47:02Z"/>
        <d v="2021-07-18T03:47:22Z"/>
        <d v="2021-07-18T03:49:12Z"/>
        <d v="2021-07-18T03:49:26Z"/>
        <d v="2021-07-18T03:51:50Z"/>
        <d v="2021-07-18T03:52:19Z"/>
        <d v="2021-07-18T03:59:14Z"/>
        <d v="2021-07-18T04:00:20Z"/>
        <d v="2021-07-18T04:00:57Z"/>
        <d v="2021-07-18T04:03:19Z"/>
        <d v="2021-07-18T04:04:12Z"/>
        <d v="2021-07-18T04:04:46Z"/>
        <d v="2021-07-18T04:05:45Z"/>
        <d v="2021-07-18T04:06:40Z"/>
        <d v="2021-07-18T04:06:42Z"/>
        <d v="2021-07-18T04:14:29Z"/>
        <d v="2021-07-18T04:23:06Z"/>
        <d v="2021-07-18T04:24:01Z"/>
        <d v="2021-07-18T04:25:54Z"/>
        <d v="2021-07-18T04:29:44Z"/>
        <d v="2021-07-18T04:29:47Z"/>
        <d v="2021-07-18T04:29:58Z"/>
        <d v="2021-07-18T04:30:03Z"/>
        <d v="2021-07-18T04:30:14Z"/>
        <d v="2021-07-18T04:30:42Z"/>
        <d v="2021-07-18T04:32:20Z"/>
        <d v="2021-07-18T04:32:53Z"/>
        <d v="2021-07-18T04:35:13Z"/>
        <d v="2021-07-18T04:36:17Z"/>
        <d v="2021-07-18T04:40:25Z"/>
        <d v="2021-07-18T04:40:27Z"/>
        <d v="2021-07-18T04:42:29Z"/>
        <d v="2021-07-18T04:43:29Z"/>
        <d v="2021-07-18T04:43:45Z"/>
        <d v="2021-07-18T04:46:04Z"/>
        <d v="2021-07-18T04:48:37Z"/>
        <d v="2021-07-18T04:49:10Z"/>
        <d v="2021-07-18T04:50:24Z"/>
        <d v="2021-07-18T04:51:21Z"/>
        <d v="2021-07-18T04:57:54Z"/>
        <d v="2021-07-18T04:59:41Z"/>
        <d v="2021-07-18T05:01:31Z"/>
        <d v="2021-07-18T05:05:02Z"/>
        <d v="2021-07-18T05:05:30Z"/>
        <d v="2021-07-18T05:07:08Z"/>
        <d v="2021-07-18T05:10:15Z"/>
        <d v="2021-07-18T05:13:55Z"/>
        <d v="2021-07-18T05:17:49Z"/>
        <d v="2021-07-18T05:18:05Z"/>
        <d v="2021-07-18T05:19:29Z"/>
        <d v="2021-07-18T05:22:20Z"/>
        <d v="2021-07-18T05:22:42Z"/>
        <d v="2021-07-18T05:25:36Z"/>
        <d v="2021-07-18T05:26:23Z"/>
        <d v="2021-07-18T05:30:43Z"/>
        <d v="2021-07-18T05:32:03Z"/>
        <d v="2021-07-18T05:34:33Z"/>
        <d v="2021-07-18T05:35:58Z"/>
        <d v="2021-07-18T05:49:38Z"/>
        <d v="2021-07-18T05:51:05Z"/>
        <d v="2021-07-18T05:53:51Z"/>
        <d v="2021-07-18T05:54:36Z"/>
        <d v="2021-07-18T05:55:29Z"/>
        <d v="2021-07-18T05:58:04Z"/>
        <d v="2021-07-18T06:01:56Z"/>
        <d v="2021-07-18T06:02:52Z"/>
        <d v="2021-07-18T06:05:16Z"/>
        <d v="2021-07-18T06:10:44Z"/>
        <d v="2021-07-18T06:11:31Z"/>
        <d v="2021-07-18T06:11:34Z"/>
        <d v="2021-07-18T06:12:16Z"/>
        <d v="2021-07-18T06:14:04Z"/>
        <d v="2021-07-18T06:15:36Z"/>
        <d v="2021-07-18T06:22:25Z"/>
        <d v="2021-07-18T06:23:28Z"/>
        <d v="2021-07-18T06:28:55Z"/>
        <d v="2021-07-18T06:37:32Z"/>
        <d v="2021-07-18T06:37:43Z"/>
        <d v="2021-07-18T06:38:17Z"/>
        <d v="2021-07-18T06:42:14Z"/>
        <d v="2021-07-18T06:43:36Z"/>
        <d v="2021-07-18T06:45:45Z"/>
        <d v="2021-07-18T06:47:23Z"/>
        <d v="2021-07-18T06:53:34Z"/>
        <d v="2021-07-18T06:56:46Z"/>
        <d v="2021-07-18T06:59:06Z"/>
        <d v="2021-07-18T07:01:55Z"/>
        <d v="2021-07-18T07:02:24Z"/>
        <d v="2021-07-18T07:02:59Z"/>
        <d v="2021-07-18T07:03:38Z"/>
        <d v="2021-07-18T07:04:34Z"/>
        <d v="2021-07-18T07:07:33Z"/>
        <d v="2021-07-18T07:10:43Z"/>
        <d v="2021-07-18T07:13:50Z"/>
        <d v="2021-07-18T07:15:59Z"/>
        <d v="2021-07-18T07:18:37Z"/>
        <d v="2021-07-18T07:18:56Z"/>
        <d v="2021-07-18T07:20:04Z"/>
        <d v="2021-07-18T07:20:33Z"/>
        <d v="2021-07-18T07:23:56Z"/>
        <d v="2021-07-18T07:24:33Z"/>
        <d v="2021-07-18T07:27:43Z"/>
        <d v="2021-07-18T07:28:48Z"/>
        <d v="2021-07-18T07:30:11Z"/>
        <d v="2021-07-18T07:33:50Z"/>
        <d v="2021-07-18T07:35:46Z"/>
        <d v="2021-07-18T07:39:17Z"/>
        <d v="2021-07-18T07:39:38Z"/>
        <d v="2021-07-18T07:39:46Z"/>
        <d v="2021-07-18T07:40:20Z"/>
        <d v="2021-07-18T07:42:14Z"/>
        <d v="2021-07-18T07:43:22Z"/>
        <d v="2021-07-18T07:46:53Z"/>
        <d v="2021-07-18T07:51:59Z"/>
        <d v="2021-07-18T07:53:23Z"/>
        <d v="2021-07-18T07:54:05Z"/>
        <d v="2021-07-18T07:55:01Z"/>
        <d v="2021-07-18T07:56:20Z"/>
        <d v="2021-07-18T07:59:31Z"/>
        <d v="2021-07-18T08:02:10Z"/>
        <d v="2021-07-18T08:02:13Z"/>
        <d v="2021-07-18T08:04:35Z"/>
        <d v="2021-07-18T08:05:36Z"/>
        <d v="2021-07-18T08:06:16Z"/>
        <d v="2021-07-18T08:06:24Z"/>
        <d v="2021-07-18T08:06:40Z"/>
        <d v="2021-07-18T08:07:03Z"/>
        <d v="2021-07-18T08:07:15Z"/>
        <d v="2021-07-18T08:07:22Z"/>
        <d v="2021-07-18T08:11:55Z"/>
        <d v="2021-07-18T08:13:05Z"/>
        <d v="2021-07-18T08:14:52Z"/>
        <d v="2021-07-18T08:16:20Z"/>
        <d v="2021-07-18T08:16:48Z"/>
        <d v="2021-07-18T08:18:19Z"/>
        <d v="2021-07-18T08:20:39Z"/>
        <d v="2021-07-18T08:21:25Z"/>
        <d v="2021-07-18T08:21:31Z"/>
        <d v="2021-07-18T08:25:41Z"/>
        <d v="2021-07-18T08:27:38Z"/>
        <d v="2021-07-18T08:30:33Z"/>
        <d v="2021-07-18T08:34:13Z"/>
        <d v="2021-07-18T08:35:53Z"/>
        <d v="2021-07-18T08:36:28Z"/>
        <d v="2021-07-18T08:37:01Z"/>
        <d v="2021-07-18T08:39:50Z"/>
        <d v="2021-07-18T08:41:57Z"/>
        <d v="2021-07-18T08:42:05Z"/>
        <d v="2021-07-18T08:42:14Z"/>
        <d v="2021-07-18T08:45:33Z"/>
        <d v="2021-07-18T08:47:50Z"/>
        <d v="2021-07-18T08:48:00Z"/>
        <d v="2021-07-18T08:48:06Z"/>
        <d v="2021-07-18T08:48:51Z"/>
        <d v="2021-07-18T08:49:14Z"/>
        <d v="2021-07-18T08:50:10Z"/>
        <d v="2021-07-18T08:52:06Z"/>
        <d v="2021-07-18T08:53:46Z"/>
        <d v="2021-07-18T08:54:05Z"/>
        <d v="2021-07-18T08:56:43Z"/>
        <d v="2021-07-18T08:58:04Z"/>
        <d v="2021-07-18T08:58:18Z"/>
        <d v="2021-07-18T08:58:44Z"/>
        <d v="2021-07-18T08:58:52Z"/>
        <d v="2021-07-18T09:00:45Z"/>
        <d v="2021-07-18T09:00:58Z"/>
        <d v="2021-07-18T09:01:35Z"/>
        <d v="2021-07-18T09:03:21Z"/>
        <d v="2021-07-18T09:07:50Z"/>
        <d v="2021-07-18T09:09:35Z"/>
        <d v="2021-07-18T09:11:18Z"/>
        <d v="2021-07-18T09:14:15Z"/>
        <d v="2021-07-18T09:16:19Z"/>
        <d v="2021-07-18T09:18:25Z"/>
        <d v="2021-07-18T09:18:46Z"/>
        <d v="2021-07-18T09:19:47Z"/>
        <d v="2021-07-18T09:21:49Z"/>
        <d v="2021-07-18T09:22:24Z"/>
        <d v="2021-07-18T09:23:02Z"/>
        <d v="2021-07-18T09:25:06Z"/>
        <d v="2021-07-18T09:27:50Z"/>
        <d v="2021-07-18T09:30:46Z"/>
        <d v="2021-07-18T09:31:43Z"/>
        <d v="2021-07-18T09:32:24Z"/>
        <d v="2021-07-18T09:32:53Z"/>
        <d v="2021-07-18T09:36:23Z"/>
        <d v="2021-07-18T09:36:47Z"/>
        <d v="2021-07-18T09:37:33Z"/>
        <d v="2021-07-18T09:40:48Z"/>
        <d v="2021-07-18T09:42:43Z"/>
        <d v="2021-07-18T09:43:52Z"/>
        <d v="2021-07-18T09:43:57Z"/>
        <d v="2021-07-18T09:44:38Z"/>
        <d v="2021-07-18T09:46:52Z"/>
        <d v="2021-07-18T09:49:01Z"/>
        <d v="2021-07-18T09:49:47Z"/>
        <d v="2021-07-18T09:50:25Z"/>
        <d v="2021-07-18T09:52:41Z"/>
        <d v="2021-07-18T09:52:58Z"/>
        <d v="2021-07-18T09:53:08Z"/>
        <d v="2021-07-18T09:55:36Z"/>
        <d v="2021-07-18T10:00:52Z"/>
        <d v="2021-07-18T10:06:14Z"/>
        <d v="2021-07-18T10:07:15Z"/>
        <d v="2021-07-18T10:07:50Z"/>
        <d v="2021-07-18T10:10:10Z"/>
        <d v="2021-07-18T10:10:43Z"/>
        <d v="2021-07-18T10:11:31Z"/>
        <d v="2021-07-18T10:13:24Z"/>
        <d v="2021-07-18T10:16:26Z"/>
        <d v="2021-07-18T10:18:14Z"/>
        <d v="2021-07-18T10:19:29Z"/>
        <d v="2021-07-18T10:21:49Z"/>
        <d v="2021-07-18T10:22:33Z"/>
        <d v="2021-07-18T10:25:11Z"/>
        <d v="2021-07-18T10:27:50Z"/>
        <d v="2021-07-18T10:28:48Z"/>
        <d v="2021-07-18T10:29:58Z"/>
        <d v="2021-07-18T10:31:12Z"/>
        <d v="2021-07-18T10:31:33Z"/>
        <d v="2021-07-18T10:34:24Z"/>
        <d v="2021-07-18T10:35:07Z"/>
        <d v="2021-07-18T10:35:48Z"/>
        <d v="2021-07-18T10:37:18Z"/>
        <d v="2021-07-18T10:37:55Z"/>
        <d v="2021-07-18T10:39:17Z"/>
        <d v="2021-07-18T10:40:27Z"/>
        <d v="2021-07-18T10:41:02Z"/>
        <d v="2021-07-18T10:42:12Z"/>
        <d v="2021-07-18T10:43:04Z"/>
        <d v="2021-07-18T10:47:06Z"/>
        <d v="2021-07-18T10:48:28Z"/>
        <d v="2021-07-18T10:50:22Z"/>
        <d v="2021-07-18T10:51:01Z"/>
        <d v="2021-07-18T10:51:31Z"/>
        <d v="2021-07-18T10:55:01Z"/>
        <d v="2021-07-18T10:59:56Z"/>
        <d v="2021-07-18T11:00:16Z"/>
        <d v="2021-07-18T11:01:02Z"/>
        <d v="2021-07-18T11:02:35Z"/>
        <d v="2021-07-18T11:02:36Z"/>
        <d v="2021-07-18T11:02:45Z"/>
        <d v="2021-07-18T11:03:45Z"/>
        <d v="2021-07-18T11:04:20Z"/>
        <d v="2021-07-18T11:04:41Z"/>
        <d v="2021-07-18T11:08:25Z"/>
        <d v="2021-07-18T11:09:35Z"/>
        <d v="2021-07-18T11:10:00Z"/>
        <d v="2021-07-18T11:10:10Z"/>
        <d v="2021-07-18T11:10:40Z"/>
        <d v="2021-07-18T11:14:03Z"/>
        <d v="2021-07-18T11:16:44Z"/>
        <d v="2021-07-18T11:20:04Z"/>
        <d v="2021-07-18T11:24:25Z"/>
        <d v="2021-07-18T11:25:07Z"/>
        <d v="2021-07-18T11:25:49Z"/>
        <d v="2021-07-18T11:38:55Z"/>
        <d v="2021-07-18T11:40:17Z"/>
        <d v="2021-07-18T11:44:19Z"/>
        <d v="2021-07-18T11:47:27Z"/>
        <d v="2021-07-18T11:52:06Z"/>
        <d v="2021-07-18T11:57:56Z"/>
        <d v="2021-07-18T12:00:17Z"/>
        <d v="2021-07-18T12:08:43Z"/>
        <d v="2021-07-18T12:11:18Z"/>
        <d v="2021-07-18T12:12:30Z"/>
        <d v="2021-07-18T12:14:36Z"/>
        <d v="2021-07-18T12:15:05Z"/>
        <d v="2021-07-18T12:16:43Z"/>
        <d v="2021-07-18T12:18:19Z"/>
        <d v="2021-07-18T12:18:57Z"/>
        <d v="2021-07-18T12:20:24Z"/>
        <d v="2021-07-18T12:20:32Z"/>
        <d v="2021-07-18T12:22:10Z"/>
        <d v="2021-07-18T12:25:06Z"/>
        <d v="2021-07-18T12:26:29Z"/>
        <d v="2021-07-18T12:31:43Z"/>
        <d v="2021-07-18T12:31:52Z"/>
        <d v="2021-07-18T12:32:00Z"/>
        <d v="2021-07-18T12:33:28Z"/>
        <d v="2021-07-18T12:36:23Z"/>
        <d v="2021-07-18T12:37:17Z"/>
        <d v="2021-07-18T12:38:04Z"/>
        <d v="2021-07-18T12:38:08Z"/>
        <d v="2021-07-18T12:38:43Z"/>
        <d v="2021-07-18T12:39:17Z"/>
        <d v="2021-07-18T12:40:27Z"/>
        <d v="2021-07-18T12:45:46Z"/>
        <d v="2021-07-18T12:46:28Z"/>
        <d v="2021-07-18T12:50:22Z"/>
        <d v="2021-07-18T12:53:45Z"/>
        <d v="2021-07-18T12:55:02Z"/>
        <d v="2021-07-18T12:55:31Z"/>
        <d v="2021-07-18T12:56:08Z"/>
        <d v="2021-07-18T12:58:33Z"/>
        <d v="2021-07-18T13:01:35Z"/>
        <d v="2021-07-18T13:03:39Z"/>
        <d v="2021-07-18T13:05:45Z"/>
        <d v="2021-07-18T13:09:00Z"/>
        <d v="2021-07-18T13:10:01Z"/>
        <d v="2021-07-18T13:12:13Z"/>
        <d v="2021-07-18T13:12:30Z"/>
        <d v="2021-07-18T13:13:01Z"/>
        <d v="2021-07-18T13:13:48Z"/>
        <d v="2021-07-18T13:15:59Z"/>
        <d v="2021-07-18T13:16:08Z"/>
        <d v="2021-07-18T13:20:02Z"/>
        <d v="2021-07-18T13:20:04Z"/>
        <d v="2021-07-18T13:21:29Z"/>
        <d v="2021-07-18T13:27:03Z"/>
        <d v="2021-07-18T13:29:23Z"/>
        <d v="2021-07-18T13:29:32Z"/>
        <d v="2021-07-18T13:30:06Z"/>
        <d v="2021-07-18T13:33:42Z"/>
        <d v="2021-07-18T13:34:35Z"/>
        <d v="2021-07-18T13:37:06Z"/>
        <d v="2021-07-18T13:38:25Z"/>
        <d v="2021-07-18T13:40:13Z"/>
        <d v="2021-07-18T13:43:57Z"/>
        <d v="2021-07-18T13:45:42Z"/>
        <d v="2021-07-18T13:48:42Z"/>
        <d v="2021-07-18T13:51:28Z"/>
        <d v="2021-07-18T13:52:41Z"/>
        <d v="2021-07-18T13:56:09Z"/>
        <d v="2021-07-18T13:56:20Z"/>
        <d v="2021-07-18T14:01:45Z"/>
        <d v="2021-07-18T14:09:53Z"/>
        <d v="2021-07-18T14:10:43Z"/>
        <d v="2021-07-18T14:12:04Z"/>
        <d v="2021-07-18T14:18:32Z"/>
        <d v="2021-07-18T14:20:39Z"/>
        <d v="2021-07-18T14:22:14Z"/>
        <d v="2021-07-18T14:25:52Z"/>
        <d v="2021-07-18T14:26:45Z"/>
        <d v="2021-07-18T14:31:25Z"/>
        <d v="2021-07-18T14:31:54Z"/>
        <d v="2021-07-18T14:32:15Z"/>
        <d v="2021-07-18T14:35:48Z"/>
        <d v="2021-07-18T14:36:59Z"/>
        <d v="2021-07-18T14:37:33Z"/>
        <d v="2021-07-18T14:42:47Z"/>
        <d v="2021-07-18T14:43:27Z"/>
        <d v="2021-07-18T14:49:12Z"/>
        <d v="2021-07-18T14:51:40Z"/>
        <d v="2021-07-18T14:54:39Z"/>
        <d v="2021-07-18T14:58:10Z"/>
        <d v="2021-07-18T14:59:06Z"/>
        <d v="2021-07-18T14:59:41Z"/>
        <d v="2021-07-18T14:59:48Z"/>
        <d v="2021-07-18T15:00:30Z"/>
        <d v="2021-07-18T15:00:59Z"/>
        <d v="2021-07-18T15:05:20Z"/>
        <d v="2021-07-18T15:05:30Z"/>
        <d v="2021-07-18T15:05:49Z"/>
        <d v="2021-07-18T15:09:35Z"/>
        <d v="2021-07-18T15:10:45Z"/>
        <d v="2021-07-18T15:11:55Z"/>
        <d v="2021-07-18T15:12:56Z"/>
        <d v="2021-07-18T15:14:18Z"/>
        <d v="2021-07-18T15:17:09Z"/>
        <d v="2021-07-18T15:18:54Z"/>
        <d v="2021-07-18T15:19:29Z"/>
        <d v="2021-07-18T15:23:34Z"/>
        <d v="2021-07-18T15:23:48Z"/>
        <d v="2021-07-18T15:25:54Z"/>
        <d v="2021-07-18T15:26:58Z"/>
        <d v="2021-07-18T15:28:13Z"/>
        <d v="2021-07-18T15:28:48Z"/>
        <d v="2021-07-18T15:30:07Z"/>
        <d v="2021-07-18T15:32:17Z"/>
        <d v="2021-07-18T15:36:58Z"/>
        <d v="2021-07-18T15:38:44Z"/>
        <d v="2021-07-18T15:39:21Z"/>
        <d v="2021-07-18T15:39:32Z"/>
        <d v="2021-07-18T15:40:48Z"/>
        <d v="2021-07-18T15:41:02Z"/>
        <d v="2021-07-18T15:41:37Z"/>
        <d v="2021-07-18T15:43:22Z"/>
        <d v="2021-07-18T15:44:09Z"/>
        <d v="2021-07-18T15:44:45Z"/>
        <d v="2021-07-18T15:45:20Z"/>
        <d v="2021-07-18T15:47:16Z"/>
        <d v="2021-07-18T15:47:32Z"/>
        <d v="2021-07-18T15:50:56Z"/>
        <d v="2021-07-18T15:51:31Z"/>
        <d v="2021-07-18T15:52:06Z"/>
        <d v="2021-07-18T15:52:51Z"/>
        <d v="2021-07-18T15:53:51Z"/>
        <d v="2021-07-18T15:54:26Z"/>
        <d v="2021-07-18T15:55:01Z"/>
        <d v="2021-07-18T15:55:36Z"/>
        <d v="2021-07-18T15:56:46Z"/>
        <d v="2021-07-18T15:58:31Z"/>
        <d v="2021-07-18T15:59:06Z"/>
        <d v="2021-07-18T15:59:41Z"/>
        <d v="2021-07-18T16:00:51Z"/>
        <d v="2021-07-18T16:01:26Z"/>
        <d v="2021-07-18T16:01:26Z"/>
        <d v="2021-07-18T16:02:36Z"/>
        <d v="2021-07-18T16:03:10Z"/>
        <d v="2021-07-18T16:03:39Z"/>
        <d v="2021-07-18T16:03:45Z"/>
        <d v="2021-07-18T16:06:05Z"/>
        <d v="2021-07-18T16:07:47Z"/>
        <d v="2021-07-18T16:07:50Z"/>
        <d v="2021-07-18T16:07:52Z"/>
        <d v="2021-07-18T16:08:09Z"/>
        <d v="2021-07-18T16:08:25Z"/>
        <d v="2021-07-18T16:09:00Z"/>
        <d v="2021-07-18T16:10:45Z"/>
        <d v="2021-07-18T16:12:13Z"/>
        <d v="2021-07-18T16:12:30Z"/>
        <d v="2021-07-18T16:14:23Z"/>
        <d v="2021-07-18T16:15:21Z"/>
        <d v="2021-07-18T16:15:24Z"/>
        <d v="2021-07-18T16:18:33Z"/>
        <d v="2021-07-18T16:18:36Z"/>
        <d v="2021-07-18T16:18:54Z"/>
        <d v="2021-07-18T16:19:39Z"/>
        <d v="2021-07-18T16:20:04Z"/>
        <d v="2021-07-18T16:21:14Z"/>
        <d v="2021-07-18T16:21:40Z"/>
        <d v="2021-07-18T16:21:49Z"/>
        <d v="2021-07-18T16:22:59Z"/>
        <d v="2021-07-18T16:23:34Z"/>
        <d v="2021-07-18T16:24:44Z"/>
        <d v="2021-07-18T16:25:19Z"/>
        <d v="2021-07-18T16:26:29Z"/>
        <d v="2021-07-18T16:26:46Z"/>
        <d v="2021-07-18T16:26:52Z"/>
        <d v="2021-07-18T16:28:24Z"/>
        <d v="2021-07-18T16:29:58Z"/>
        <d v="2021-07-18T16:30:33Z"/>
        <d v="2021-07-18T16:31:43Z"/>
        <d v="2021-07-18T16:32:18Z"/>
        <d v="2021-07-18T16:32:53Z"/>
        <d v="2021-07-18T16:32:55Z"/>
        <d v="2021-07-18T16:33:28Z"/>
        <d v="2021-07-18T16:34:03Z"/>
        <d v="2021-07-18T16:34:38Z"/>
        <d v="2021-07-18T16:35:28Z"/>
        <d v="2021-07-18T16:35:48Z"/>
        <d v="2021-07-18T16:36:58Z"/>
        <d v="2021-07-18T16:37:33Z"/>
        <d v="2021-07-18T16:38:08Z"/>
        <d v="2021-07-18T16:38:14Z"/>
        <d v="2021-07-18T16:38:43Z"/>
        <d v="2021-07-18T16:40:27Z"/>
        <d v="2021-07-18T16:40:50Z"/>
        <d v="2021-07-18T16:42:47Z"/>
        <d v="2021-07-18T16:43:07Z"/>
        <d v="2021-07-18T16:44:32Z"/>
        <d v="2021-07-18T16:45:07Z"/>
        <d v="2021-07-18T16:45:42Z"/>
        <d v="2021-07-18T16:46:04Z"/>
        <d v="2021-07-18T16:47:27Z"/>
        <d v="2021-07-18T16:49:47Z"/>
        <d v="2021-07-18T16:50:22Z"/>
        <d v="2021-07-18T16:51:31Z"/>
        <d v="2021-07-18T16:51:47Z"/>
        <d v="2021-07-18T16:51:54Z"/>
        <d v="2021-07-18T16:52:06Z"/>
        <d v="2021-07-18T16:52:41Z"/>
        <d v="2021-07-18T16:54:59Z"/>
        <d v="2021-07-18T16:55:36Z"/>
        <d v="2021-07-18T16:56:11Z"/>
        <d v="2021-07-18T16:56:46Z"/>
        <d v="2021-07-18T16:57:24Z"/>
        <d v="2021-07-18T16:58:31Z"/>
        <d v="2021-07-18T16:59:06Z"/>
        <d v="2021-07-18T17:00:02Z"/>
        <d v="2021-07-18T17:00:51Z"/>
        <d v="2021-07-18T17:01:26Z"/>
        <d v="2021-07-18T17:02:01Z"/>
        <d v="2021-07-18T17:03:45Z"/>
        <d v="2021-07-18T17:04:20Z"/>
        <d v="2021-07-18T17:05:19Z"/>
        <d v="2021-07-18T17:06:32Z"/>
        <d v="2021-07-18T17:06:40Z"/>
        <d v="2021-07-18T17:07:15Z"/>
        <d v="2021-07-18T17:07:57Z"/>
        <d v="2021-07-18T17:08:25Z"/>
        <d v="2021-07-18T17:09:35Z"/>
        <d v="2021-07-18T17:10:45Z"/>
        <d v="2021-07-18T17:11:20Z"/>
        <d v="2021-07-18T17:12:13Z"/>
        <d v="2021-07-18T17:12:30Z"/>
        <d v="2021-07-18T17:13:11Z"/>
        <d v="2021-07-18T17:13:40Z"/>
        <d v="2021-07-18T17:15:24Z"/>
        <d v="2021-07-18T17:16:57Z"/>
        <d v="2021-07-18T17:17:44Z"/>
        <d v="2021-07-18T17:19:40Z"/>
        <d v="2021-07-18T17:20:04Z"/>
        <d v="2021-07-18T17:20:39Z"/>
        <d v="2021-07-18T17:22:24Z"/>
        <d v="2021-07-18T17:22:59Z"/>
        <d v="2021-07-18T17:23:34Z"/>
        <d v="2021-07-18T17:24:44Z"/>
        <d v="2021-07-18T17:25:03Z"/>
        <d v="2021-07-18T17:27:03Z"/>
        <d v="2021-07-18T17:27:38Z"/>
        <d v="2021-07-18T17:27:49Z"/>
        <d v="2021-07-18T17:30:22Z"/>
        <d v="2021-07-18T17:30:33Z"/>
        <d v="2021-07-18T17:30:37Z"/>
        <d v="2021-07-18T17:31:08Z"/>
        <d v="2021-07-18T17:31:43Z"/>
        <d v="2021-07-18T17:32:18Z"/>
        <d v="2021-07-18T17:32:36Z"/>
        <d v="2021-07-18T17:32:53Z"/>
        <d v="2021-07-18T17:33:28Z"/>
        <d v="2021-07-18T17:34:38Z"/>
        <d v="2021-07-18T17:35:48Z"/>
        <d v="2021-07-18T17:36:23Z"/>
        <d v="2021-07-18T17:36:58Z"/>
        <d v="2021-07-18T17:37:33Z"/>
        <d v="2021-07-18T17:38:43Z"/>
        <d v="2021-07-18T17:39:17Z"/>
        <d v="2021-07-18T17:40:54Z"/>
        <d v="2021-07-18T17:41:37Z"/>
        <d v="2021-07-18T17:43:09Z"/>
        <d v="2021-07-18T17:43:22Z"/>
        <d v="2021-07-18T17:44:32Z"/>
        <d v="2021-07-18T17:45:07Z"/>
        <d v="2021-07-18T17:45:07Z"/>
        <d v="2021-07-18T17:45:42Z"/>
        <d v="2021-07-18T17:46:52Z"/>
        <d v="2021-07-18T17:47:27Z"/>
        <d v="2021-07-18T17:48:37Z"/>
        <d v="2021-07-18T17:49:12Z"/>
        <d v="2021-07-18T17:49:47Z"/>
        <d v="2021-07-18T17:50:56Z"/>
        <d v="2021-07-18T17:52:06Z"/>
        <d v="2021-07-18T17:52:41Z"/>
        <d v="2021-07-18T17:53:18Z"/>
        <d v="2021-07-18T17:53:51Z"/>
        <d v="2021-07-18T17:54:26Z"/>
        <d v="2021-07-18T17:55:01Z"/>
        <d v="2021-07-18T17:55:36Z"/>
        <d v="2021-07-18T17:57:21Z"/>
        <d v="2021-07-18T17:57:56Z"/>
        <d v="2021-07-18T17:58:29Z"/>
        <d v="2021-07-18T17:59:06Z"/>
        <d v="2021-07-18T17:59:31Z"/>
        <d v="2021-07-18T17:59:41Z"/>
        <d v="2021-07-18T17:59:54Z"/>
        <d v="2021-07-18T18:00:16Z"/>
        <d v="2021-07-18T18:00:51Z"/>
        <d v="2021-07-18T18:01:15Z"/>
        <d v="2021-07-18T18:01:26Z"/>
        <d v="2021-07-18T18:01:26Z"/>
        <d v="2021-07-18T18:02:01Z"/>
        <d v="2021-07-18T18:02:36Z"/>
        <d v="2021-07-18T18:04:04Z"/>
        <d v="2021-07-18T18:04:20Z"/>
        <d v="2021-07-18T18:07:09Z"/>
        <d v="2021-07-18T18:07:40Z"/>
        <d v="2021-07-18T18:08:38Z"/>
        <d v="2021-07-18T18:09:00Z"/>
        <d v="2021-07-18T18:10:10Z"/>
        <d v="2021-07-18T18:11:20Z"/>
        <d v="2021-07-18T18:11:55Z"/>
        <d v="2021-07-18T18:12:00Z"/>
        <d v="2021-07-18T18:12:30Z"/>
        <d v="2021-07-18T18:12:49Z"/>
        <d v="2021-07-18T18:13:05Z"/>
        <d v="2021-07-18T18:13:40Z"/>
        <d v="2021-07-18T18:14:15Z"/>
        <d v="2021-07-18T18:15:22Z"/>
        <d v="2021-07-18T18:15:24Z"/>
        <d v="2021-07-18T18:16:34Z"/>
        <d v="2021-07-18T18:18:19Z"/>
        <d v="2021-07-18T18:19:37Z"/>
        <d v="2021-07-18T18:20:04Z"/>
        <d v="2021-07-18T18:20:17Z"/>
        <d v="2021-07-18T18:20:39Z"/>
        <d v="2021-07-18T18:21:49Z"/>
        <d v="2021-07-18T18:22:24Z"/>
        <d v="2021-07-18T18:24:17Z"/>
        <d v="2021-07-18T18:25:10Z"/>
        <d v="2021-07-18T18:25:54Z"/>
        <d v="2021-07-18T18:26:39Z"/>
        <d v="2021-07-18T18:27:16Z"/>
        <d v="2021-07-18T18:27:38Z"/>
        <d v="2021-07-18T18:28:13Z"/>
        <d v="2021-07-18T18:29:58Z"/>
        <d v="2021-07-18T18:30:33Z"/>
        <d v="2021-07-18T18:31:43Z"/>
        <d v="2021-07-18T18:32:18Z"/>
        <d v="2021-07-18T18:32:35Z"/>
        <d v="2021-07-18T18:32:43Z"/>
        <d v="2021-07-18T18:33:28Z"/>
        <d v="2021-07-18T18:33:57Z"/>
        <d v="2021-07-18T18:34:03Z"/>
        <d v="2021-07-18T18:34:38Z"/>
        <d v="2021-07-18T18:35:13Z"/>
        <d v="2021-07-18T18:36:23Z"/>
        <d v="2021-07-18T18:36:58Z"/>
        <d v="2021-07-18T18:37:33Z"/>
        <d v="2021-07-18T18:38:02Z"/>
        <d v="2021-07-18T18:38:43Z"/>
        <d v="2021-07-18T18:39:17Z"/>
        <d v="2021-07-18T18:39:52Z"/>
        <d v="2021-07-18T18:41:37Z"/>
        <d v="2021-07-18T18:43:22Z"/>
        <d v="2021-07-18T18:43:57Z"/>
        <d v="2021-07-18T18:44:32Z"/>
        <d v="2021-07-18T18:45:07Z"/>
        <d v="2021-07-18T18:45:17Z"/>
        <d v="2021-07-18T18:45:42Z"/>
        <d v="2021-07-18T18:46:04Z"/>
        <d v="2021-07-18T18:46:17Z"/>
        <d v="2021-07-18T18:46:52Z"/>
        <d v="2021-07-18T18:48:28Z"/>
        <d v="2021-07-18T18:48:37Z"/>
        <d v="2021-07-18T18:49:47Z"/>
        <d v="2021-07-18T18:50:02Z"/>
        <d v="2021-07-18T18:50:22Z"/>
        <d v="2021-07-18T18:50:52Z"/>
        <d v="2021-07-18T18:50:56Z"/>
        <d v="2021-07-18T18:52:06Z"/>
        <d v="2021-07-18T18:52:41Z"/>
        <d v="2021-07-18T18:53:07Z"/>
        <d v="2021-07-18T18:53:16Z"/>
        <d v="2021-07-18T18:53:51Z"/>
        <d v="2021-07-18T18:53:52Z"/>
        <d v="2021-07-18T18:55:16Z"/>
        <d v="2021-07-18T18:55:36Z"/>
        <d v="2021-07-18T18:57:56Z"/>
        <d v="2021-07-18T18:58:31Z"/>
        <d v="2021-07-18T18:59:06Z"/>
        <d v="2021-07-18T18:59:41Z"/>
        <d v="2021-07-18T19:00:16Z"/>
        <d v="2021-07-18T19:00:27Z"/>
        <d v="2021-07-18T19:00:51Z"/>
        <d v="2021-07-18T19:02:01Z"/>
        <d v="2021-07-18T19:02:36Z"/>
        <d v="2021-07-18T19:03:45Z"/>
        <d v="2021-07-18T19:04:14Z"/>
        <d v="2021-07-18T19:04:55Z"/>
        <d v="2021-07-18T19:06:05Z"/>
        <d v="2021-07-18T19:06:40Z"/>
        <d v="2021-07-18T19:07:50Z"/>
        <d v="2021-07-18T19:08:25Z"/>
        <d v="2021-07-18T19:09:00Z"/>
        <d v="2021-07-18T19:09:35Z"/>
        <d v="2021-07-18T19:10:10Z"/>
        <d v="2021-07-18T19:10:10Z"/>
        <d v="2021-07-18T19:11:02Z"/>
        <d v="2021-07-18T19:11:20Z"/>
        <d v="2021-07-18T19:11:55Z"/>
        <d v="2021-07-18T19:13:25Z"/>
        <d v="2021-07-18T19:13:40Z"/>
        <d v="2021-07-18T19:14:50Z"/>
        <d v="2021-07-18T19:15:24Z"/>
        <d v="2021-07-18T19:16:34Z"/>
        <d v="2021-07-18T19:17:09Z"/>
        <d v="2021-07-18T19:17:44Z"/>
        <d v="2021-07-18T19:18:54Z"/>
        <d v="2021-07-18T19:19:29Z"/>
        <d v="2021-07-18T19:20:39Z"/>
        <d v="2021-07-18T19:20:51Z"/>
        <d v="2021-07-18T19:21:06Z"/>
        <d v="2021-07-18T19:21:14Z"/>
        <d v="2021-07-18T19:22:04Z"/>
        <d v="2021-07-18T19:22:24Z"/>
        <d v="2021-07-18T19:22:59Z"/>
        <d v="2021-07-18T19:23:34Z"/>
        <d v="2021-07-18T19:25:19Z"/>
        <d v="2021-07-18T19:25:54Z"/>
        <d v="2021-07-18T19:26:29Z"/>
        <d v="2021-07-18T19:27:03Z"/>
        <d v="2021-07-18T19:28:06Z"/>
        <d v="2021-07-18T19:28:48Z"/>
        <d v="2021-07-18T19:28:48Z"/>
        <d v="2021-07-18T19:29:58Z"/>
        <d v="2021-07-18T19:30:33Z"/>
        <d v="2021-07-18T19:31:08Z"/>
        <d v="2021-07-18T19:32:18Z"/>
        <d v="2021-07-18T19:32:53Z"/>
        <d v="2021-07-18T19:33:19Z"/>
        <d v="2021-07-18T19:34:25Z"/>
        <d v="2021-07-18T19:34:49Z"/>
        <d v="2021-07-18T19:35:13Z"/>
        <d v="2021-07-18T19:35:48Z"/>
        <d v="2021-07-18T19:35:52Z"/>
        <d v="2021-07-18T19:36:19Z"/>
        <d v="2021-07-18T19:37:25Z"/>
        <d v="2021-07-18T19:37:33Z"/>
        <d v="2021-07-18T19:37:55Z"/>
        <d v="2021-07-18T19:38:24Z"/>
        <d v="2021-07-18T19:39:17Z"/>
        <d v="2021-07-18T19:39:52Z"/>
        <d v="2021-07-18T19:40:56Z"/>
        <d v="2021-07-18T19:41:37Z"/>
        <d v="2021-07-18T19:42:12Z"/>
        <d v="2021-07-18T19:43:57Z"/>
        <d v="2021-07-18T19:44:32Z"/>
        <d v="2021-07-18T19:45:07Z"/>
        <d v="2021-07-18T19:45:54Z"/>
        <d v="2021-07-18T19:45:56Z"/>
        <d v="2021-07-18T19:46:52Z"/>
        <d v="2021-07-18T19:47:15Z"/>
        <d v="2021-07-18T19:47:27Z"/>
        <d v="2021-07-18T19:48:02Z"/>
        <d v="2021-07-18T19:48:37Z"/>
        <d v="2021-07-18T19:48:58Z"/>
        <d v="2021-07-18T19:49:12Z"/>
        <d v="2021-07-18T19:49:46Z"/>
        <d v="2021-07-18T19:52:41Z"/>
        <d v="2021-07-18T19:53:51Z"/>
        <d v="2021-07-18T19:55:36Z"/>
        <d v="2021-07-18T19:56:11Z"/>
        <d v="2021-07-18T19:56:46Z"/>
        <d v="2021-07-18T19:57:56Z"/>
        <d v="2021-07-18T19:58:31Z"/>
        <d v="2021-07-18T19:59:41Z"/>
        <d v="2021-07-18T20:00:16Z"/>
        <d v="2021-07-18T20:00:29Z"/>
        <d v="2021-07-18T20:00:51Z"/>
        <d v="2021-07-18T20:01:26Z"/>
        <d v="2021-07-18T20:02:36Z"/>
        <d v="2021-07-18T20:03:07Z"/>
        <d v="2021-07-18T20:03:10Z"/>
        <d v="2021-07-18T20:03:28Z"/>
        <d v="2021-07-18T20:03:45Z"/>
        <d v="2021-07-18T20:04:32Z"/>
        <d v="2021-07-18T20:05:01Z"/>
        <d v="2021-07-18T20:05:30Z"/>
        <d v="2021-07-18T20:05:56Z"/>
        <d v="2021-07-18T20:06:05Z"/>
        <d v="2021-07-18T20:06:51Z"/>
        <d v="2021-07-18T20:07:40Z"/>
        <d v="2021-07-18T20:09:35Z"/>
        <d v="2021-07-18T20:10:10Z"/>
        <d v="2021-07-18T20:10:45Z"/>
        <d v="2021-07-18T20:11:55Z"/>
        <d v="2021-07-18T20:12:00Z"/>
        <d v="2021-07-18T20:12:30Z"/>
        <d v="2021-07-18T20:14:15Z"/>
        <d v="2021-07-18T20:14:50Z"/>
        <d v="2021-07-18T20:15:02Z"/>
        <d v="2021-07-18T20:15:59Z"/>
        <d v="2021-07-18T20:16:34Z"/>
        <d v="2021-07-18T20:17:09Z"/>
        <d v="2021-07-18T20:19:29Z"/>
        <d v="2021-07-18T20:19:40Z"/>
        <d v="2021-07-18T20:20:26Z"/>
        <d v="2021-07-18T20:22:24Z"/>
        <d v="2021-07-18T20:24:09Z"/>
        <d v="2021-07-18T20:25:21Z"/>
        <d v="2021-07-18T20:25:54Z"/>
        <d v="2021-07-18T20:26:29Z"/>
        <d v="2021-07-18T20:27:03Z"/>
        <d v="2021-07-18T20:28:48Z"/>
        <d v="2021-07-18T20:29:23Z"/>
        <d v="2021-07-18T20:30:30Z"/>
        <d v="2021-07-18T20:30:33Z"/>
        <d v="2021-07-18T20:31:08Z"/>
        <d v="2021-07-18T20:32:18Z"/>
        <d v="2021-07-18T20:33:28Z"/>
        <d v="2021-07-18T20:35:04Z"/>
        <d v="2021-07-18T20:36:05Z"/>
        <d v="2021-07-18T20:36:23Z"/>
        <d v="2021-07-18T20:36:47Z"/>
        <d v="2021-07-18T20:36:57Z"/>
        <d v="2021-07-18T20:38:08Z"/>
        <d v="2021-07-18T20:39:17Z"/>
        <d v="2021-07-18T20:40:27Z"/>
        <d v="2021-07-18T20:41:53Z"/>
        <d v="2021-07-18T20:42:12Z"/>
        <d v="2021-07-18T20:42:43Z"/>
        <d v="2021-07-18T20:42:47Z"/>
        <d v="2021-07-18T20:44:32Z"/>
        <d v="2021-07-18T20:46:17Z"/>
        <d v="2021-07-18T20:46:32Z"/>
        <d v="2021-07-18T20:46:52Z"/>
        <d v="2021-07-18T20:48:02Z"/>
        <d v="2021-07-18T20:49:12Z"/>
        <d v="2021-07-18T20:51:25Z"/>
        <d v="2021-07-18T20:51:41Z"/>
        <d v="2021-07-18T20:51:43Z"/>
        <d v="2021-07-18T20:53:51Z"/>
        <d v="2021-07-18T20:54:48Z"/>
        <d v="2021-07-18T20:55:01Z"/>
        <d v="2021-07-18T20:55:41Z"/>
        <d v="2021-07-18T20:56:34Z"/>
        <d v="2021-07-18T20:57:21Z"/>
        <d v="2021-07-18T20:57:36Z"/>
        <d v="2021-07-18T21:01:10Z"/>
        <d v="2021-07-18T21:01:26Z"/>
        <d v="2021-07-18T21:02:01Z"/>
        <d v="2021-07-18T21:03:45Z"/>
        <d v="2021-07-18T21:07:41Z"/>
        <d v="2021-07-18T21:08:25Z"/>
        <d v="2021-07-18T21:10:10Z"/>
        <d v="2021-07-18T21:10:45Z"/>
        <d v="2021-07-18T21:11:20Z"/>
        <d v="2021-07-18T21:11:55Z"/>
        <d v="2021-07-18T21:12:49Z"/>
        <d v="2021-07-18T21:13:40Z"/>
        <d v="2021-07-18T21:14:50Z"/>
        <d v="2021-07-18T21:15:24Z"/>
        <d v="2021-07-18T21:17:09Z"/>
        <d v="2021-07-18T21:17:44Z"/>
        <d v="2021-07-18T21:18:19Z"/>
        <d v="2021-07-18T21:18:21Z"/>
        <d v="2021-07-18T21:18:35Z"/>
        <d v="2021-07-18T21:19:29Z"/>
        <d v="2021-07-18T21:20:04Z"/>
        <d v="2021-07-18T21:20:38Z"/>
        <d v="2021-07-18T21:22:59Z"/>
        <d v="2021-07-18T21:23:34Z"/>
        <d v="2021-07-18T21:24:44Z"/>
        <d v="2021-07-18T21:25:26Z"/>
        <d v="2021-07-18T21:26:29Z"/>
        <d v="2021-07-18T21:26:53Z"/>
        <d v="2021-07-18T21:27:03Z"/>
        <d v="2021-07-18T21:27:38Z"/>
        <d v="2021-07-18T21:28:13Z"/>
        <d v="2021-07-18T21:28:19Z"/>
        <d v="2021-07-18T21:29:16Z"/>
        <d v="2021-07-18T21:31:43Z"/>
        <d v="2021-07-18T21:32:18Z"/>
        <d v="2021-07-18T21:33:28Z"/>
        <d v="2021-07-18T21:35:24Z"/>
        <d v="2021-07-18T21:36:23Z"/>
        <d v="2021-07-18T21:36:58Z"/>
        <d v="2021-07-18T21:38:05Z"/>
        <d v="2021-07-18T21:38:08Z"/>
        <d v="2021-07-18T21:38:43Z"/>
        <d v="2021-07-18T21:38:47Z"/>
        <d v="2021-07-18T21:40:41Z"/>
        <d v="2021-07-18T21:41:37Z"/>
        <d v="2021-07-18T21:42:47Z"/>
        <d v="2021-07-18T21:43:22Z"/>
        <d v="2021-07-18T21:43:24Z"/>
        <d v="2021-07-18T21:43:57Z"/>
        <d v="2021-07-18T21:45:42Z"/>
        <d v="2021-07-18T21:46:52Z"/>
        <d v="2021-07-18T21:47:27Z"/>
        <d v="2021-07-18T21:49:47Z"/>
        <d v="2021-07-18T21:49:52Z"/>
        <d v="2021-07-18T21:50:22Z"/>
        <d v="2021-07-18T21:51:48Z"/>
        <d v="2021-07-18T21:52:06Z"/>
        <d v="2021-07-18T21:52:43Z"/>
        <d v="2021-07-18T21:53:16Z"/>
        <d v="2021-07-18T21:53:45Z"/>
        <d v="2021-07-18T21:54:05Z"/>
        <d v="2021-07-18T21:54:14Z"/>
        <d v="2021-07-18T21:55:01Z"/>
        <d v="2021-07-18T21:55:36Z"/>
        <d v="2021-07-18T21:57:56Z"/>
        <d v="2021-07-18T21:58:31Z"/>
        <d v="2021-07-18T21:58:55Z"/>
        <d v="2021-07-18T21:58:58Z"/>
        <d v="2021-07-18T21:59:06Z"/>
        <d v="2021-07-18T21:59:37Z"/>
        <d v="2021-07-18T22:01:26Z"/>
        <d v="2021-07-18T22:02:01Z"/>
        <d v="2021-07-18T22:03:45Z"/>
        <d v="2021-07-18T22:04:20Z"/>
        <d v="2021-07-18T22:06:44Z"/>
        <d v="2021-07-18T22:08:27Z"/>
        <d v="2021-07-18T22:09:00Z"/>
        <d v="2021-07-18T22:09:35Z"/>
        <d v="2021-07-18T22:10:15Z"/>
        <d v="2021-07-18T22:10:18Z"/>
        <d v="2021-07-18T22:10:45Z"/>
        <d v="2021-07-18T22:12:30Z"/>
        <d v="2021-07-18T22:13:40Z"/>
        <d v="2021-07-18T22:14:15Z"/>
        <d v="2021-07-18T22:15:24Z"/>
        <d v="2021-07-18T22:17:44Z"/>
        <d v="2021-07-18T22:20:04Z"/>
        <d v="2021-07-18T22:21:14Z"/>
        <d v="2021-07-18T22:21:41Z"/>
        <d v="2021-07-18T22:22:59Z"/>
        <d v="2021-07-18T22:23:05Z"/>
        <d v="2021-07-18T22:24:09Z"/>
        <d v="2021-07-18T22:25:19Z"/>
        <d v="2021-07-18T22:26:24Z"/>
        <d v="2021-07-18T22:29:58Z"/>
        <d v="2021-07-18T22:31:37Z"/>
        <d v="2021-07-18T22:32:18Z"/>
        <d v="2021-07-18T22:34:38Z"/>
        <d v="2021-07-18T22:36:58Z"/>
        <d v="2021-07-18T22:37:33Z"/>
        <d v="2021-07-18T22:38:20Z"/>
        <d v="2021-07-18T22:38:52Z"/>
        <d v="2021-07-18T22:39:17Z"/>
        <d v="2021-07-18T22:41:37Z"/>
        <d v="2021-07-18T22:43:22Z"/>
        <d v="2021-07-18T22:43:57Z"/>
        <d v="2021-07-18T22:46:15Z"/>
        <d v="2021-07-18T22:46:17Z"/>
        <d v="2021-07-18T22:46:31Z"/>
        <d v="2021-07-18T22:47:27Z"/>
        <d v="2021-07-18T22:48:06Z"/>
        <d v="2021-07-18T22:48:37Z"/>
        <d v="2021-07-18T22:50:52Z"/>
        <d v="2021-07-18T22:50:56Z"/>
        <d v="2021-07-18T22:52:48Z"/>
        <d v="2021-07-18T22:53:16Z"/>
        <d v="2021-07-18T22:53:51Z"/>
        <d v="2021-07-18T22:54:26Z"/>
        <d v="2021-07-18T22:55:52Z"/>
        <d v="2021-07-18T22:57:21Z"/>
        <d v="2021-07-18T22:57:56Z"/>
        <d v="2021-07-18T22:58:31Z"/>
        <d v="2021-07-18T22:59:02Z"/>
        <d v="2021-07-18T23:00:51Z"/>
        <d v="2021-07-18T23:02:01Z"/>
        <d v="2021-07-18T23:02:36Z"/>
        <d v="2021-07-18T23:03:42Z"/>
        <d v="2021-07-18T23:06:41Z"/>
        <d v="2021-07-18T23:07:15Z"/>
        <d v="2021-07-18T23:07:39Z"/>
        <d v="2021-07-18T23:07:50Z"/>
        <d v="2021-07-18T23:09:00Z"/>
        <d v="2021-07-18T23:09:25Z"/>
        <d v="2021-07-18T23:09:35Z"/>
        <d v="2021-07-18T23:11:02Z"/>
        <d v="2021-07-18T23:11:44Z"/>
        <d v="2021-07-18T23:12:30Z"/>
        <d v="2021-07-18T23:12:50Z"/>
        <d v="2021-07-18T23:14:46Z"/>
        <d v="2021-07-18T23:15:59Z"/>
        <d v="2021-07-18T23:16:21Z"/>
        <d v="2021-07-18T23:16:34Z"/>
        <d v="2021-07-18T23:18:19Z"/>
        <d v="2021-07-18T23:18:43Z"/>
        <d v="2021-07-18T23:18:54Z"/>
        <d v="2021-07-18T23:20:37Z"/>
        <d v="2021-07-18T23:21:36Z"/>
        <d v="2021-07-18T23:22:59Z"/>
        <d v="2021-07-18T23:24:09Z"/>
        <d v="2021-07-18T23:24:32Z"/>
        <d v="2021-07-18T23:28:13Z"/>
        <d v="2021-07-18T23:29:23Z"/>
        <d v="2021-07-18T23:29:58Z"/>
        <d v="2021-07-18T23:32:53Z"/>
        <d v="2021-07-18T23:34:38Z"/>
        <d v="2021-07-18T23:38:51Z"/>
        <d v="2021-07-18T23:39:52Z"/>
        <d v="2021-07-18T23:41:02Z"/>
        <d v="2021-07-18T23:41:37Z"/>
        <d v="2021-07-18T23:43:22Z"/>
        <d v="2021-07-18T23:43:25Z"/>
        <d v="2021-07-18T23:43:57Z"/>
        <d v="2021-07-18T23:44:09Z"/>
        <d v="2021-07-18T23:46:52Z"/>
        <d v="2021-07-18T23:46:54Z"/>
        <d v="2021-07-18T23:47:04Z"/>
        <d v="2021-07-18T23:49:12Z"/>
        <d v="2021-07-18T23:50:27Z"/>
        <d v="2021-07-18T23:50:51Z"/>
        <d v="2021-07-18T23:51:31Z"/>
        <d v="2021-07-18T23:52:48Z"/>
        <d v="2021-07-18T23:55:01Z"/>
        <d v="2021-07-18T23:55:49Z"/>
        <d v="2021-07-18T23:57:40Z"/>
        <d v="2021-07-18T23:58:33Z"/>
        <d v="2021-07-18T23:59:06Z"/>
        <d v="2021-07-19T00:14:15Z"/>
        <d v="2021-07-19T00:45:07Z"/>
        <d v="2021-07-19T00:53:51Z"/>
        <d v="2021-07-19T02:01:26Z"/>
        <d v="2021-07-19T02:36:23Z"/>
        <d v="2021-07-19T02:49:47Z"/>
        <d v="2021-07-19T04:03:45Z"/>
        <d v="2021-07-19T06:06:40Z"/>
        <d v="2021-07-19T11:14:50Z"/>
        <d v="2021-07-19T11:16:34Z"/>
        <d v="2021-07-19T11:17:09Z"/>
        <d v="2021-07-19T11:20:04Z"/>
        <d v="2021-07-19T11:22:24Z"/>
        <d v="2021-07-19T11:25:54Z"/>
        <d v="2021-07-19T11:27:21Z"/>
        <d v="2021-07-19T11:28:48Z"/>
        <d v="2021-07-19T11:29:23Z"/>
        <d v="2021-07-19T11:30:33Z"/>
        <d v="2021-07-19T11:35:48Z"/>
        <d v="2021-07-19T11:36:58Z"/>
        <d v="2021-07-19T11:38:52Z"/>
        <d v="2021-07-19T11:41:37Z"/>
        <d v="2021-07-19T11:42:12Z"/>
        <d v="2021-07-19T11:42:47Z"/>
        <d v="2021-07-19T11:44:32Z"/>
        <d v="2021-07-19T11:45:07Z"/>
        <d v="2021-07-19T11:50:22Z"/>
        <d v="2021-07-19T12:00:16Z"/>
        <d v="2021-07-19T12:03:45Z"/>
        <d v="2021-07-19T12:04:19Z"/>
        <d v="2021-07-19T12:04:48Z"/>
        <d v="2021-07-19T12:06:40Z"/>
        <d v="2021-07-19T12:07:15Z"/>
        <d v="2021-07-19T12:07:50Z"/>
        <d v="2021-07-19T12:09:35Z"/>
        <d v="2021-07-19T12:12:30Z"/>
        <d v="2021-07-19T12:18:19Z"/>
        <d v="2021-07-19T12:18:54Z"/>
        <d v="2021-07-19T12:19:29Z"/>
        <d v="2021-07-19T12:22:59Z"/>
        <d v="2021-07-19T12:24:09Z"/>
        <d v="2021-07-19T12:24:44Z"/>
        <d v="2021-07-19T12:25:19Z"/>
        <d v="2021-07-19T12:25:54Z"/>
        <d v="2021-07-19T12:26:29Z"/>
        <d v="2021-07-19T12:28:13Z"/>
        <d v="2021-07-19T12:29:45Z"/>
        <d v="2021-07-19T12:30:14Z"/>
        <d v="2021-07-19T12:30:43Z"/>
        <d v="2021-07-19T12:31:43Z"/>
        <d v="2021-07-19T12:36:58Z"/>
        <d v="2021-07-19T12:38:43Z"/>
        <d v="2021-07-19T12:42:12Z"/>
        <d v="2021-07-19T12:42:14Z"/>
        <d v="2021-07-19T12:42:43Z"/>
        <d v="2021-07-19T12:43:22Z"/>
        <d v="2021-07-19T12:44:32Z"/>
        <d v="2021-07-19T12:45:42Z"/>
        <d v="2021-07-19T12:48:37Z"/>
        <d v="2021-07-19T12:50:22Z"/>
        <d v="2021-07-19T12:50:24Z"/>
        <d v="2021-07-19T12:52:41Z"/>
        <d v="2021-07-19T12:54:26Z"/>
        <d v="2021-07-19T12:57:21Z"/>
        <d v="2021-07-19T12:59:06Z"/>
        <d v="2021-07-19T13:00:16Z"/>
        <d v="2021-07-19T13:00:57Z"/>
        <d v="2021-07-19T13:01:26Z"/>
        <d v="2021-07-19T13:04:20Z"/>
        <d v="2021-07-19T13:04:55Z"/>
        <d v="2021-07-19T13:07:15Z"/>
        <d v="2021-07-19T13:12:30Z"/>
        <d v="2021-07-19T13:14:15Z"/>
        <d v="2021-07-19T13:20:04Z"/>
        <d v="2021-07-19T13:20:39Z"/>
        <d v="2021-07-19T13:21:14Z"/>
        <d v="2021-07-19T13:24:09Z"/>
        <d v="2021-07-19T13:25:54Z"/>
        <d v="2021-07-19T13:27:38Z"/>
        <d v="2021-07-19T13:29:58Z"/>
        <d v="2021-07-19T13:30:33Z"/>
        <d v="2021-07-19T13:33:28Z"/>
        <d v="2021-07-19T13:33:36Z"/>
        <d v="2021-07-19T13:34:04Z"/>
        <d v="2021-07-19T13:34:38Z"/>
        <d v="2021-07-19T13:36:23Z"/>
        <d v="2021-07-19T13:36:58Z"/>
        <d v="2021-07-19T13:38:43Z"/>
        <d v="2021-07-19T13:39:17Z"/>
        <d v="2021-07-19T13:39:52Z"/>
        <d v="2021-07-19T13:42:12Z"/>
        <d v="2021-07-19T13:43:57Z"/>
        <d v="2021-07-19T13:45:42Z"/>
        <d v="2021-07-19T13:46:17Z"/>
        <d v="2021-07-19T13:47:27Z"/>
        <d v="2021-07-19T13:48:02Z"/>
        <d v="2021-07-19T13:48:37Z"/>
        <d v="2021-07-19T13:50:22Z"/>
        <d v="2021-07-19T13:53:16Z"/>
        <d v="2021-07-19T13:53:51Z"/>
        <d v="2021-07-19T13:54:14Z"/>
        <d v="2021-07-19T13:55:01Z"/>
        <d v="2021-07-19T13:55:36Z"/>
        <d v="2021-07-19T13:58:31Z"/>
        <d v="2021-07-19T14:00:00Z"/>
        <d v="2021-07-19T14:00:16Z"/>
        <d v="2021-07-19T14:02:36Z"/>
        <d v="2021-07-19T14:03:21Z"/>
        <d v="2021-07-19T14:03:45Z"/>
        <d v="2021-07-19T14:04:55Z"/>
        <d v="2021-07-19T14:05:16Z"/>
        <d v="2021-07-19T14:07:50Z"/>
        <d v="2021-07-19T14:09:00Z"/>
        <d v="2021-07-19T14:10:10Z"/>
        <d v="2021-07-19T14:11:55Z"/>
        <d v="2021-07-19T14:12:30Z"/>
        <d v="2021-07-19T14:13:05Z"/>
        <d v="2021-07-19T14:13:40Z"/>
        <d v="2021-07-19T14:14:15Z"/>
        <d v="2021-07-19T14:14:50Z"/>
        <d v="2021-07-19T14:15:59Z"/>
        <d v="2021-07-19T14:18:19Z"/>
        <d v="2021-07-19T14:21:14Z"/>
        <d v="2021-07-19T14:21:36Z"/>
        <d v="2021-07-19T14:21:49Z"/>
        <d v="2021-07-19T14:22:24Z"/>
        <d v="2021-07-19T14:22:59Z"/>
        <d v="2021-07-19T14:24:09Z"/>
        <d v="2021-07-19T14:24:44Z"/>
        <d v="2021-07-19T14:25:19Z"/>
        <d v="2021-07-19T14:25:54Z"/>
        <d v="2021-07-19T14:26:29Z"/>
        <d v="2021-07-19T14:27:03Z"/>
        <d v="2021-07-19T14:27:38Z"/>
        <d v="2021-07-19T14:28:48Z"/>
        <d v="2021-07-19T14:34:03Z"/>
        <d v="2021-07-19T14:34:38Z"/>
        <d v="2021-07-19T14:36:00Z"/>
        <d v="2021-07-19T14:36:23Z"/>
        <d v="2021-07-19T14:36:58Z"/>
        <d v="2021-07-19T14:37:33Z"/>
        <d v="2021-07-19T14:38:43Z"/>
        <d v="2021-07-19T14:39:52Z"/>
        <d v="2021-07-19T14:41:37Z"/>
        <d v="2021-07-19T14:43:57Z"/>
        <d v="2021-07-19T14:44:32Z"/>
        <d v="2021-07-19T14:45:07Z"/>
        <d v="2021-07-19T14:45:42Z"/>
        <d v="2021-07-19T14:46:52Z"/>
        <d v="2021-07-19T14:47:27Z"/>
        <d v="2021-07-19T14:48:02Z"/>
        <d v="2021-07-19T14:49:12Z"/>
        <d v="2021-07-19T14:50:56Z"/>
        <d v="2021-07-19T14:51:31Z"/>
        <d v="2021-07-19T14:52:06Z"/>
        <d v="2021-07-19T14:53:16Z"/>
        <d v="2021-07-19T14:53:51Z"/>
        <d v="2021-07-19T14:54:26Z"/>
        <d v="2021-07-19T14:55:36Z"/>
        <d v="2021-07-19T14:56:46Z"/>
        <d v="2021-07-19T14:57:21Z"/>
        <d v="2021-07-19T14:58:31Z"/>
        <d v="2021-07-19T14:59:41Z"/>
        <d v="2021-07-19T15:02:01Z"/>
        <d v="2021-07-19T15:02:36Z"/>
        <d v="2021-07-19T15:03:45Z"/>
        <d v="2021-07-19T15:04:20Z"/>
        <d v="2021-07-19T15:04:55Z"/>
        <d v="2021-07-19T15:05:16Z"/>
        <d v="2021-07-19T15:05:30Z"/>
        <d v="2021-07-19T15:05:45Z"/>
        <d v="2021-07-19T15:09:00Z"/>
        <d v="2021-07-19T15:09:35Z"/>
        <d v="2021-07-19T15:10:10Z"/>
        <d v="2021-07-19T15:12:30Z"/>
        <d v="2021-07-19T15:13:40Z"/>
        <d v="2021-07-19T15:14:15Z"/>
        <d v="2021-07-19T15:14:50Z"/>
        <d v="2021-07-19T15:15:24Z"/>
        <d v="2021-07-19T15:16:34Z"/>
        <d v="2021-07-19T15:17:09Z"/>
        <d v="2021-07-19T15:17:44Z"/>
        <d v="2021-07-19T15:19:29Z"/>
        <d v="2021-07-19T15:20:04Z"/>
        <d v="2021-07-19T15:20:39Z"/>
        <d v="2021-07-19T15:23:34Z"/>
        <d v="2021-07-19T15:25:19Z"/>
        <d v="2021-07-19T15:25:54Z"/>
        <d v="2021-07-19T15:26:29Z"/>
        <d v="2021-07-19T15:27:03Z"/>
        <d v="2021-07-19T15:28:13Z"/>
        <d v="2021-07-19T15:29:23Z"/>
        <d v="2021-07-19T15:31:43Z"/>
        <d v="2021-07-19T15:32:53Z"/>
        <d v="2021-07-19T15:35:13Z"/>
        <d v="2021-07-19T15:35:48Z"/>
        <d v="2021-07-19T15:37:33Z"/>
        <d v="2021-07-19T15:38:08Z"/>
        <d v="2021-07-19T15:38:43Z"/>
        <d v="2021-07-19T15:39:52Z"/>
        <d v="2021-07-19T15:41:37Z"/>
        <d v="2021-07-19T15:42:12Z"/>
        <d v="2021-07-19T15:42:47Z"/>
        <d v="2021-07-19T15:43:57Z"/>
        <d v="2021-07-19T15:45:07Z"/>
        <d v="2021-07-19T15:45:42Z"/>
        <d v="2021-07-19T15:46:52Z"/>
        <d v="2021-07-19T15:47:27Z"/>
        <d v="2021-07-19T15:49:12Z"/>
        <d v="2021-07-19T15:52:06Z"/>
        <d v="2021-07-19T15:52:41Z"/>
        <d v="2021-07-19T15:54:26Z"/>
        <d v="2021-07-19T15:56:11Z"/>
        <d v="2021-07-19T15:59:06Z"/>
        <d v="2021-07-19T16:00:16Z"/>
        <d v="2021-07-19T16:00:28Z"/>
        <d v="2021-07-19T16:00:51Z"/>
        <d v="2021-07-19T16:01:26Z"/>
        <d v="2021-07-19T16:02:01Z"/>
        <d v="2021-07-19T16:02:36Z"/>
        <d v="2021-07-19T16:03:10Z"/>
        <d v="2021-07-19T16:03:45Z"/>
        <d v="2021-07-19T16:03:50Z"/>
        <d v="2021-07-19T16:04:55Z"/>
        <d v="2021-07-19T16:06:05Z"/>
        <d v="2021-07-19T16:08:25Z"/>
        <d v="2021-07-19T16:10:10Z"/>
        <d v="2021-07-19T16:11:20Z"/>
        <d v="2021-07-19T16:11:55Z"/>
        <d v="2021-07-19T16:12:30Z"/>
        <d v="2021-07-19T16:13:40Z"/>
        <d v="2021-07-19T16:14:15Z"/>
        <d v="2021-07-19T16:14:50Z"/>
        <d v="2021-07-19T16:15:24Z"/>
        <d v="2021-07-19T16:15:59Z"/>
        <d v="2021-07-19T16:16:34Z"/>
        <d v="2021-07-19T16:17:09Z"/>
        <d v="2021-07-19T16:17:16Z"/>
        <d v="2021-07-19T16:17:44Z"/>
        <d v="2021-07-19T16:18:54Z"/>
        <d v="2021-07-19T16:20:39Z"/>
        <d v="2021-07-19T16:21:14Z"/>
        <d v="2021-07-19T16:22:59Z"/>
        <d v="2021-07-19T16:24:09Z"/>
        <d v="2021-07-19T16:24:44Z"/>
        <d v="2021-07-19T16:25:19Z"/>
        <d v="2021-07-19T16:25:54Z"/>
        <d v="2021-07-19T16:26:29Z"/>
        <d v="2021-07-19T16:27:38Z"/>
        <d v="2021-07-19T16:29:23Z"/>
        <d v="2021-07-19T16:31:43Z"/>
        <d v="2021-07-19T16:32:53Z"/>
        <d v="2021-07-19T16:33:28Z"/>
        <d v="2021-07-19T16:34:04Z"/>
        <d v="2021-07-19T16:35:13Z"/>
        <d v="2021-07-19T16:35:48Z"/>
        <d v="2021-07-19T16:38:08Z"/>
        <d v="2021-07-19T16:39:21Z"/>
        <d v="2021-07-19T16:41:02Z"/>
        <d v="2021-07-19T16:42:12Z"/>
        <d v="2021-07-19T16:43:57Z"/>
        <d v="2021-07-19T16:45:07Z"/>
        <d v="2021-07-19T16:46:17Z"/>
        <d v="2021-07-19T16:46:52Z"/>
        <d v="2021-07-19T16:48:02Z"/>
        <d v="2021-07-19T16:49:47Z"/>
        <d v="2021-07-19T16:50:22Z"/>
        <d v="2021-07-19T16:50:56Z"/>
        <d v="2021-07-19T16:51:31Z"/>
        <d v="2021-07-19T16:52:41Z"/>
        <d v="2021-07-19T16:53:16Z"/>
        <d v="2021-07-19T16:53:51Z"/>
        <d v="2021-07-19T16:54:26Z"/>
        <d v="2021-07-19T16:55:01Z"/>
        <d v="2021-07-19T16:56:11Z"/>
        <d v="2021-07-19T16:57:21Z"/>
        <d v="2021-07-19T16:57:56Z"/>
        <d v="2021-07-19T16:59:06Z"/>
        <d v="2021-07-19T17:00:51Z"/>
        <d v="2021-07-19T17:01:26Z"/>
        <d v="2021-07-19T17:02:01Z"/>
        <d v="2021-07-19T17:02:36Z"/>
        <d v="2021-07-19T17:03:10Z"/>
        <d v="2021-07-19T17:03:45Z"/>
        <d v="2021-07-19T17:04:55Z"/>
        <d v="2021-07-19T17:05:30Z"/>
        <d v="2021-07-19T17:06:40Z"/>
        <d v="2021-07-19T17:08:25Z"/>
        <d v="2021-07-19T17:09:00Z"/>
        <d v="2021-07-19T17:09:35Z"/>
        <d v="2021-07-19T17:10:10Z"/>
        <d v="2021-07-19T17:10:45Z"/>
        <d v="2021-07-19T17:11:20Z"/>
        <d v="2021-07-19T17:12:30Z"/>
        <d v="2021-07-19T17:13:05Z"/>
        <d v="2021-07-19T17:14:50Z"/>
        <d v="2021-07-19T17:15:24Z"/>
        <d v="2021-07-19T17:15:59Z"/>
        <d v="2021-07-19T17:16:34Z"/>
        <d v="2021-07-19T17:18:19Z"/>
        <d v="2021-07-19T17:18:54Z"/>
        <d v="2021-07-19T17:19:29Z"/>
        <d v="2021-07-19T17:20:39Z"/>
        <d v="2021-07-19T17:21:49Z"/>
        <d v="2021-07-19T17:23:34Z"/>
        <d v="2021-07-19T17:24:44Z"/>
        <d v="2021-07-19T17:26:29Z"/>
        <d v="2021-07-19T17:27:03Z"/>
        <d v="2021-07-19T17:27:38Z"/>
        <d v="2021-07-19T17:29:23Z"/>
        <d v="2021-07-19T17:29:58Z"/>
        <d v="2021-07-19T17:30:33Z"/>
        <d v="2021-07-19T17:31:43Z"/>
        <d v="2021-07-19T17:32:18Z"/>
        <d v="2021-07-19T17:33:28Z"/>
        <d v="2021-07-19T17:34:03Z"/>
        <d v="2021-07-19T17:35:48Z"/>
        <d v="2021-07-19T17:36:58Z"/>
        <d v="2021-07-19T17:38:08Z"/>
        <d v="2021-07-19T17:39:17Z"/>
        <d v="2021-07-19T17:41:02Z"/>
        <d v="2021-07-19T17:41:16Z"/>
        <d v="2021-07-19T17:43:22Z"/>
        <d v="2021-07-19T17:43:57Z"/>
        <d v="2021-07-19T17:44:32Z"/>
        <d v="2021-07-19T17:45:42Z"/>
        <d v="2021-07-19T17:46:52Z"/>
        <d v="2021-07-19T17:47:27Z"/>
        <d v="2021-07-19T17:48:02Z"/>
        <d v="2021-07-19T17:49:47Z"/>
        <d v="2021-07-19T17:50:22Z"/>
        <d v="2021-07-19T17:50:56Z"/>
        <d v="2021-07-19T17:51:31Z"/>
        <d v="2021-07-19T17:52:06Z"/>
        <d v="2021-07-19T17:52:41Z"/>
        <d v="2021-07-19T17:53:51Z"/>
        <d v="2021-07-19T17:54:26Z"/>
        <d v="2021-07-19T17:58:31Z"/>
        <d v="2021-07-19T17:59:06Z"/>
        <d v="2021-07-19T18:00:16Z"/>
        <d v="2021-07-19T18:03:10Z"/>
        <d v="2021-07-19T18:03:45Z"/>
        <d v="2021-07-19T18:04:20Z"/>
        <d v="2021-07-19T18:04:55Z"/>
        <d v="2021-07-19T18:06:05Z"/>
        <d v="2021-07-19T18:06:40Z"/>
        <d v="2021-07-19T18:07:15Z"/>
        <d v="2021-07-19T18:08:25Z"/>
        <d v="2021-07-19T18:09:00Z"/>
        <d v="2021-07-19T18:10:10Z"/>
        <d v="2021-07-19T18:10:45Z"/>
        <d v="2021-07-19T18:11:20Z"/>
        <d v="2021-07-19T18:13:40Z"/>
        <d v="2021-07-19T18:14:52Z"/>
        <d v="2021-07-19T18:15:24Z"/>
        <d v="2021-07-19T18:15:59Z"/>
        <d v="2021-07-19T18:16:34Z"/>
        <d v="2021-07-19T18:17:09Z"/>
        <d v="2021-07-19T18:18:19Z"/>
        <d v="2021-07-19T18:20:39Z"/>
        <d v="2021-07-19T18:21:14Z"/>
        <d v="2021-07-19T18:22:24Z"/>
        <d v="2021-07-19T18:22:59Z"/>
        <d v="2021-07-19T18:23:34Z"/>
        <d v="2021-07-19T18:25:19Z"/>
        <d v="2021-07-19T18:26:29Z"/>
        <d v="2021-07-19T18:27:03Z"/>
        <d v="2021-07-19T18:28:13Z"/>
        <d v="2021-07-19T18:28:48Z"/>
        <d v="2021-07-19T18:30:33Z"/>
        <d v="2021-07-19T18:31:08Z"/>
        <d v="2021-07-19T18:32:09Z"/>
        <d v="2021-07-19T18:33:28Z"/>
        <d v="2021-07-19T18:34:38Z"/>
        <d v="2021-07-19T18:38:43Z"/>
        <d v="2021-07-19T18:39:17Z"/>
        <d v="2021-07-19T18:41:02Z"/>
        <d v="2021-07-19T18:41:37Z"/>
        <d v="2021-07-19T18:43:57Z"/>
        <d v="2021-07-19T18:44:32Z"/>
        <d v="2021-07-19T18:45:07Z"/>
        <d v="2021-07-19T18:46:17Z"/>
        <d v="2021-07-19T18:48:02Z"/>
        <d v="2021-07-19T18:48:37Z"/>
        <d v="2021-07-19T18:50:22Z"/>
        <d v="2021-07-19T18:50:56Z"/>
        <d v="2021-07-19T18:51:31Z"/>
        <d v="2021-07-19T18:52:41Z"/>
        <d v="2021-07-19T18:53:45Z"/>
        <d v="2021-07-19T18:53:51Z"/>
        <d v="2021-07-19T18:54:26Z"/>
        <d v="2021-07-19T18:55:01Z"/>
        <d v="2021-07-19T18:57:56Z"/>
        <d v="2021-07-19T18:58:31Z"/>
        <d v="2021-07-19T18:59:41Z"/>
        <d v="2021-07-19T19:00:51Z"/>
        <d v="2021-07-19T19:02:01Z"/>
        <d v="2021-07-19T19:02:36Z"/>
        <d v="2021-07-19T19:03:10Z"/>
        <d v="2021-07-19T19:03:45Z"/>
        <d v="2021-07-19T19:04:20Z"/>
        <d v="2021-07-19T19:04:48Z"/>
        <d v="2021-07-19T19:04:55Z"/>
        <d v="2021-07-19T19:06:05Z"/>
        <d v="2021-07-19T19:07:15Z"/>
        <d v="2021-07-19T19:07:50Z"/>
        <d v="2021-07-19T19:10:10Z"/>
        <d v="2021-07-19T19:11:20Z"/>
        <d v="2021-07-19T19:12:30Z"/>
        <d v="2021-07-19T19:14:15Z"/>
        <d v="2021-07-19T19:14:50Z"/>
        <d v="2021-07-19T19:15:24Z"/>
        <d v="2021-07-19T19:15:59Z"/>
        <d v="2021-07-19T19:16:34Z"/>
        <d v="2021-07-19T19:17:09Z"/>
        <d v="2021-07-19T19:18:19Z"/>
        <d v="2021-07-19T19:18:54Z"/>
        <d v="2021-07-19T19:21:49Z"/>
        <d v="2021-07-19T19:23:34Z"/>
        <d v="2021-07-19T19:24:09Z"/>
        <d v="2021-07-19T19:25:54Z"/>
        <d v="2021-07-19T19:27:38Z"/>
        <d v="2021-07-19T19:28:48Z"/>
        <d v="2021-07-19T19:29:23Z"/>
        <d v="2021-07-19T19:30:33Z"/>
        <d v="2021-07-19T19:31:12Z"/>
        <d v="2021-07-19T19:32:53Z"/>
        <d v="2021-07-19T19:34:38Z"/>
        <d v="2021-07-19T19:35:13Z"/>
        <d v="2021-07-19T19:36:58Z"/>
        <d v="2021-07-19T19:38:43Z"/>
        <d v="2021-07-19T19:39:17Z"/>
        <d v="2021-07-19T19:40:27Z"/>
        <d v="2021-07-19T19:42:12Z"/>
        <d v="2021-07-19T19:42:47Z"/>
        <d v="2021-07-19T19:44:32Z"/>
        <d v="2021-07-19T19:45:36Z"/>
        <d v="2021-07-19T19:45:42Z"/>
        <d v="2021-07-19T19:46:17Z"/>
        <d v="2021-07-19T19:46:52Z"/>
        <d v="2021-07-19T19:49:12Z"/>
        <d v="2021-07-19T19:50:56Z"/>
        <d v="2021-07-19T19:51:31Z"/>
        <d v="2021-07-19T19:53:51Z"/>
        <d v="2021-07-19T19:58:31Z"/>
        <d v="2021-07-19T19:59:02Z"/>
        <d v="2021-07-19T19:59:06Z"/>
        <d v="2021-07-19T20:00:16Z"/>
        <d v="2021-07-19T20:00:51Z"/>
        <d v="2021-07-19T20:02:36Z"/>
        <d v="2021-07-19T20:03:10Z"/>
        <d v="2021-07-19T20:04:55Z"/>
        <d v="2021-07-19T20:06:40Z"/>
        <d v="2021-07-19T20:07:50Z"/>
        <d v="2021-07-19T20:08:25Z"/>
        <d v="2021-07-19T20:09:00Z"/>
        <d v="2021-07-19T20:09:35Z"/>
        <d v="2021-07-19T20:10:10Z"/>
        <d v="2021-07-19T20:10:45Z"/>
        <d v="2021-07-19T20:11:20Z"/>
        <d v="2021-07-19T20:11:55Z"/>
        <d v="2021-07-19T20:12:30Z"/>
        <d v="2021-07-19T20:14:15Z"/>
        <d v="2021-07-19T20:14:50Z"/>
        <d v="2021-07-19T20:15:24Z"/>
        <d v="2021-07-19T20:16:34Z"/>
        <d v="2021-07-19T20:17:09Z"/>
        <d v="2021-07-19T20:18:19Z"/>
        <d v="2021-07-19T20:18:54Z"/>
        <d v="2021-07-19T20:19:29Z"/>
        <d v="2021-07-19T20:20:39Z"/>
        <d v="2021-07-19T20:21:49Z"/>
        <d v="2021-07-19T20:22:24Z"/>
        <d v="2021-07-19T20:24:09Z"/>
        <d v="2021-07-19T20:24:44Z"/>
        <d v="2021-07-19T20:25:54Z"/>
        <d v="2021-07-19T20:26:29Z"/>
        <d v="2021-07-19T20:28:13Z"/>
        <d v="2021-07-19T20:28:48Z"/>
        <d v="2021-07-19T20:29:58Z"/>
        <d v="2021-07-19T20:30:33Z"/>
        <d v="2021-07-19T20:30:43Z"/>
        <d v="2021-07-19T20:31:43Z"/>
        <d v="2021-07-19T20:32:53Z"/>
        <d v="2021-07-19T20:33:28Z"/>
        <d v="2021-07-19T20:34:03Z"/>
        <d v="2021-07-19T20:35:13Z"/>
        <d v="2021-07-19T20:35:48Z"/>
        <d v="2021-07-19T20:36:00Z"/>
        <d v="2021-07-19T20:36:23Z"/>
        <d v="2021-07-19T20:37:33Z"/>
        <d v="2021-07-19T20:38:08Z"/>
        <d v="2021-07-19T20:38:52Z"/>
        <d v="2021-07-19T20:39:52Z"/>
        <d v="2021-07-19T20:40:27Z"/>
        <d v="2021-07-19T20:42:47Z"/>
        <d v="2021-07-19T20:43:57Z"/>
        <d v="2021-07-19T20:44:09Z"/>
        <d v="2021-07-19T20:44:32Z"/>
        <d v="2021-07-19T20:45:07Z"/>
        <d v="2021-07-19T20:46:17Z"/>
        <d v="2021-07-19T20:47:27Z"/>
        <d v="2021-07-19T20:48:02Z"/>
        <d v="2021-07-19T20:48:28Z"/>
        <d v="2021-07-19T20:48:37Z"/>
        <d v="2021-07-19T20:49:47Z"/>
        <d v="2021-07-19T20:51:31Z"/>
        <d v="2021-07-19T20:51:50Z"/>
        <d v="2021-07-19T20:52:06Z"/>
        <d v="2021-07-19T20:52:41Z"/>
        <d v="2021-07-19T20:53:51Z"/>
        <d v="2021-07-19T20:54:26Z"/>
        <d v="2021-07-19T20:55:01Z"/>
        <d v="2021-07-19T20:56:11Z"/>
        <d v="2021-07-19T20:57:56Z"/>
        <d v="2021-07-19T20:58:31Z"/>
        <d v="2021-07-19T20:59:06Z"/>
        <d v="2021-07-19T21:01:26Z"/>
        <d v="2021-07-19T21:03:45Z"/>
        <d v="2021-07-19T21:04:20Z"/>
        <d v="2021-07-19T21:07:15Z"/>
        <d v="2021-07-19T21:08:25Z"/>
        <d v="2021-07-19T21:10:10Z"/>
        <d v="2021-07-19T21:10:45Z"/>
        <d v="2021-07-19T21:11:55Z"/>
        <d v="2021-07-19T21:12:30Z"/>
        <d v="2021-07-19T21:13:40Z"/>
        <d v="2021-07-19T21:14:15Z"/>
        <d v="2021-07-19T21:14:50Z"/>
        <d v="2021-07-19T21:17:09Z"/>
        <d v="2021-07-19T21:17:44Z"/>
        <d v="2021-07-19T21:18:19Z"/>
        <d v="2021-07-19T21:19:12Z"/>
        <d v="2021-07-19T21:20:04Z"/>
        <d v="2021-07-19T21:21:14Z"/>
        <d v="2021-07-19T21:21:49Z"/>
        <d v="2021-07-19T21:22:24Z"/>
        <d v="2021-07-19T21:24:09Z"/>
        <d v="2021-07-19T21:24:44Z"/>
        <d v="2021-07-19T21:25:19Z"/>
        <d v="2021-07-19T21:26:29Z"/>
        <d v="2021-07-19T21:27:03Z"/>
        <d v="2021-07-19T21:28:48Z"/>
        <d v="2021-07-19T21:29:58Z"/>
        <d v="2021-07-19T21:31:43Z"/>
        <d v="2021-07-19T21:32:09Z"/>
        <d v="2021-07-19T21:33:28Z"/>
        <d v="2021-07-19T21:34:38Z"/>
        <d v="2021-07-19T21:36:28Z"/>
        <d v="2021-07-19T21:37:33Z"/>
        <d v="2021-07-19T21:38:43Z"/>
        <d v="2021-07-19T21:39:17Z"/>
        <d v="2021-07-19T21:41:02Z"/>
        <d v="2021-07-19T21:42:47Z"/>
        <d v="2021-07-19T21:43:57Z"/>
        <d v="2021-07-19T21:45:07Z"/>
        <d v="2021-07-19T21:45:42Z"/>
        <d v="2021-07-19T21:46:52Z"/>
        <d v="2021-07-19T21:47:27Z"/>
        <d v="2021-07-19T21:49:12Z"/>
        <d v="2021-07-19T21:50:22Z"/>
        <d v="2021-07-19T21:50:56Z"/>
        <d v="2021-07-19T21:51:31Z"/>
        <d v="2021-07-19T21:52:06Z"/>
        <d v="2021-07-19T21:53:16Z"/>
        <d v="2021-07-19T21:54:26Z"/>
        <d v="2021-07-19T21:56:46Z"/>
        <d v="2021-07-19T21:57:21Z"/>
        <d v="2021-07-19T21:59:06Z"/>
        <d v="2021-07-19T22:00:16Z"/>
        <d v="2021-07-19T22:01:26Z"/>
        <d v="2021-07-19T22:02:01Z"/>
        <d v="2021-07-19T22:02:36Z"/>
        <d v="2021-07-19T22:03:45Z"/>
        <d v="2021-07-19T22:04:55Z"/>
        <d v="2021-07-20T00:00:51Z"/>
        <d v="2021-07-20T00:04:55Z"/>
        <d v="2021-07-20T00:06:14Z"/>
        <d v="2021-07-20T00:07:40Z"/>
        <d v="2021-07-20T00:07:50Z"/>
        <d v="2021-07-20T00:09:07Z"/>
        <d v="2021-07-20T00:11:55Z"/>
        <d v="2021-07-20T00:14:24Z"/>
        <d v="2021-07-20T00:17:09Z"/>
        <d v="2021-07-20T00:18:43Z"/>
        <d v="2021-07-20T00:21:14Z"/>
        <d v="2021-07-20T00:21:36Z"/>
        <d v="2021-07-20T00:21:49Z"/>
        <d v="2021-07-20T00:23:34Z"/>
        <d v="2021-07-20T00:25:26Z"/>
        <d v="2021-07-20T00:25:54Z"/>
        <d v="2021-07-20T00:30:33Z"/>
        <d v="2021-07-20T00:31:43Z"/>
        <d v="2021-07-20T00:32:18Z"/>
        <d v="2021-07-20T00:36:23Z"/>
        <d v="2021-07-20T00:36:28Z"/>
        <d v="2021-07-20T00:37:26Z"/>
        <d v="2021-07-20T00:39:52Z"/>
        <d v="2021-07-20T00:41:02Z"/>
        <d v="2021-07-20T00:45:07Z"/>
        <d v="2021-07-20T00:45:07Z"/>
        <d v="2021-07-20T00:45:36Z"/>
        <d v="2021-07-20T00:46:17Z"/>
        <d v="2021-07-20T00:47:02Z"/>
        <d v="2021-07-20T00:56:11Z"/>
        <d v="2021-07-20T01:00:16Z"/>
        <d v="2021-07-20T01:00:51Z"/>
        <d v="2021-07-20T01:00:57Z"/>
        <d v="2021-07-20T01:05:30Z"/>
        <d v="2021-07-20T01:07:50Z"/>
        <d v="2021-07-20T01:08:25Z"/>
        <d v="2021-07-20T01:10:10Z"/>
        <d v="2021-07-20T01:13:40Z"/>
        <d v="2021-07-20T01:24:44Z"/>
        <d v="2021-07-20T01:25:54Z"/>
        <d v="2021-07-20T01:27:03Z"/>
        <d v="2021-07-20T01:38:08Z"/>
        <d v="2021-07-20T01:42:47Z"/>
        <d v="2021-07-20T01:50:22Z"/>
        <d v="2021-07-20T02:02:52Z"/>
        <d v="2021-07-20T02:06:05Z"/>
        <d v="2021-07-20T02:17:09Z"/>
        <d v="2021-07-20T02:20:04Z"/>
        <d v="2021-07-20T02:22:04Z"/>
        <d v="2021-07-20T02:29:23Z"/>
        <d v="2021-07-20T02:31:40Z"/>
        <d v="2021-07-20T02:33:28Z"/>
        <d v="2021-07-20T02:34:03Z"/>
        <d v="2021-07-20T02:37:26Z"/>
        <d v="2021-07-20T02:43:22Z"/>
        <d v="2021-07-20T02:48:37Z"/>
        <d v="2021-07-20T02:50:56Z"/>
        <d v="2021-07-20T02:57:21Z"/>
        <d v="2021-07-20T02:59:41Z"/>
        <d v="2021-07-20T03:00:28Z"/>
        <d v="2021-07-20T03:04:20Z"/>
        <d v="2021-07-20T03:13:26Z"/>
        <d v="2021-07-20T03:13:40Z"/>
        <d v="2021-07-20T03:20:39Z"/>
        <d v="2021-07-20T03:34:03Z"/>
        <d v="2021-07-20T03:45:42Z"/>
        <d v="2021-07-20T03:46:33Z"/>
        <d v="2021-07-20T03:50:22Z"/>
        <d v="2021-07-20T03:55:12Z"/>
        <d v="2021-07-20T03:56:09Z"/>
        <d v="2021-07-20T03:57:56Z"/>
        <d v="2021-07-20T04:16:34Z"/>
        <d v="2021-07-20T04:19:12Z"/>
        <d v="2021-07-20T04:35:02Z"/>
        <d v="2021-07-20T04:39:21Z"/>
        <d v="2021-07-20T04:40:19Z"/>
        <d v="2021-07-20T04:48:28Z"/>
        <d v="2021-07-20T04:51:31Z"/>
        <d v="2021-07-20T04:58:33Z"/>
        <d v="2021-07-20T05:27:50Z"/>
        <d v="2021-07-20T05:33:28Z"/>
        <d v="2021-07-20T05:41:37Z"/>
        <d v="2021-07-20T06:16:19Z"/>
        <d v="2021-07-20T06:17:09Z"/>
        <d v="2021-07-20T06:22:33Z"/>
        <d v="2021-07-20T06:32:09Z"/>
        <d v="2021-07-20T06:44:32Z"/>
        <d v="2021-07-20T06:52:19Z"/>
        <d v="2021-07-20T06:56:09Z"/>
        <d v="2021-07-20T07:07:40Z"/>
        <d v="2021-07-20T07:08:25Z"/>
        <d v="2021-07-20T07:09:36Z"/>
        <d v="2021-07-20T07:11:20Z"/>
        <d v="2021-07-20T07:13:40Z"/>
        <d v="2021-07-20T07:34:04Z"/>
        <d v="2021-07-20T07:40:19Z"/>
        <d v="2021-07-20T07:59:41Z"/>
        <d v="2021-07-20T08:00:51Z"/>
        <d v="2021-07-20T08:15:24Z"/>
        <d v="2021-07-20T08:19:12Z"/>
        <d v="2021-07-20T08:20:04Z"/>
        <d v="2021-07-20T08:21:36Z"/>
        <d v="2021-07-20T08:23:34Z"/>
        <d v="2021-07-20T08:38:08Z"/>
        <d v="2021-07-20T08:39:52Z"/>
        <d v="2021-07-20T08:40:27Z"/>
        <d v="2021-07-20T08:44:32Z"/>
        <d v="2021-07-20T08:49:47Z"/>
        <d v="2021-07-20T08:53:16Z"/>
        <d v="2021-07-20T08:57:07Z"/>
        <d v="2021-07-20T08:57:56Z"/>
        <d v="2021-07-20T09:03:45Z"/>
        <d v="2021-07-20T09:07:15Z"/>
        <d v="2021-07-20T09:16:34Z"/>
        <d v="2021-07-20T09:18:19Z"/>
        <d v="2021-07-20T09:21:14Z"/>
        <d v="2021-07-20T09:22:24Z"/>
        <d v="2021-07-20T09:27:21Z"/>
        <d v="2021-07-20T09:32:18Z"/>
        <d v="2021-07-20T09:37:33Z"/>
        <d v="2021-07-20T09:42:12Z"/>
        <d v="2021-07-20T09:43:22Z"/>
        <d v="2021-07-20T09:52:41Z"/>
        <d v="2021-07-20T09:55:36Z"/>
        <d v="2021-07-20T09:56:11Z"/>
        <d v="2021-07-20T09:58:33Z"/>
        <d v="2021-07-20T10:00:16Z"/>
        <d v="2021-07-20T10:00:51Z"/>
        <d v="2021-07-20T10:01:55Z"/>
        <d v="2021-07-20T10:02:24Z"/>
        <d v="2021-07-20T10:04:20Z"/>
        <d v="2021-07-20T10:04:48Z"/>
        <d v="2021-07-20T10:04:55Z"/>
        <d v="2021-07-20T10:06:14Z"/>
        <d v="2021-07-20T10:07:15Z"/>
        <d v="2021-07-20T10:07:40Z"/>
        <d v="2021-07-20T10:07:50Z"/>
        <d v="2021-07-20T10:08:09Z"/>
        <d v="2021-07-20T10:09:00Z"/>
        <d v="2021-07-20T10:11:55Z"/>
        <d v="2021-07-20T10:13:40Z"/>
        <d v="2021-07-20T10:18:54Z"/>
        <d v="2021-07-20T10:26:29Z"/>
        <d v="2021-07-20T10:28:13Z"/>
        <d v="2021-07-20T10:29:16Z"/>
        <d v="2021-07-20T10:31:43Z"/>
        <d v="2021-07-20T10:32:18Z"/>
        <d v="2021-07-20T10:32:38Z"/>
        <d v="2021-07-20T10:32:53Z"/>
        <d v="2021-07-20T10:35:48Z"/>
        <d v="2021-07-20T10:36:57Z"/>
        <d v="2021-07-20T10:38:08Z"/>
        <d v="2021-07-20T10:42:12Z"/>
        <d v="2021-07-20T10:42:14Z"/>
        <d v="2021-07-20T10:42:47Z"/>
        <d v="2021-07-20T10:47:27Z"/>
        <d v="2021-07-20T10:51:31Z"/>
        <d v="2021-07-20T10:56:46Z"/>
        <d v="2021-07-20T10:57:36Z"/>
        <d v="2021-07-20T11:00:51Z"/>
        <d v="2021-07-20T11:02:36Z"/>
        <d v="2021-07-20T11:04:20Z"/>
        <d v="2021-07-20T11:04:55Z"/>
        <d v="2021-07-20T11:06:40Z"/>
        <d v="2021-07-20T11:13:05Z"/>
        <d v="2021-07-20T11:14:50Z"/>
        <d v="2021-07-20T11:22:24Z"/>
        <d v="2021-07-20T11:25:19Z"/>
        <d v="2021-07-20T11:28:13Z"/>
        <d v="2021-07-20T11:30:33Z"/>
        <d v="2021-07-20T11:31:08Z"/>
        <d v="2021-07-20T11:34:03Z"/>
        <d v="2021-07-20T11:38:08Z"/>
        <d v="2021-07-20T11:45:42Z"/>
        <d v="2021-07-20T11:49:12Z"/>
        <d v="2021-07-20T11:51:31Z"/>
        <d v="2021-07-20T11:57:56Z"/>
        <d v="2021-07-20T12:00:16Z"/>
        <d v="2021-07-20T12:05:30Z"/>
        <d v="2021-07-20T12:06:05Z"/>
        <d v="2021-07-20T12:08:38Z"/>
        <d v="2021-07-20T12:10:10Z"/>
        <d v="2021-07-20T12:14:50Z"/>
        <d v="2021-07-20T12:15:59Z"/>
        <d v="2021-07-20T12:16:34Z"/>
        <d v="2021-07-20T12:20:04Z"/>
        <d v="2021-07-20T12:21:49Z"/>
        <d v="2021-07-20T12:22:59Z"/>
        <d v="2021-07-20T12:24:09Z"/>
        <d v="2021-07-20T12:26:29Z"/>
        <d v="2021-07-20T12:27:03Z"/>
        <d v="2021-07-20T12:27:38Z"/>
        <d v="2021-07-20T12:29:23Z"/>
        <d v="2021-07-20T12:31:08Z"/>
        <d v="2021-07-20T12:32:38Z"/>
        <d v="2021-07-20T12:33:28Z"/>
        <d v="2021-07-20T12:35:31Z"/>
        <d v="2021-07-20T12:35:48Z"/>
        <d v="2021-07-20T12:40:27Z"/>
        <d v="2021-07-20T12:41:37Z"/>
        <d v="2021-07-20T12:45:07Z"/>
        <d v="2021-07-20T12:46:52Z"/>
        <d v="2021-07-20T12:48:37Z"/>
        <d v="2021-07-20T12:50:56Z"/>
        <d v="2021-07-20T12:53:16Z"/>
        <d v="2021-07-20T12:54:26Z"/>
        <d v="2021-07-20T12:55:12Z"/>
        <d v="2021-07-20T12:55:36Z"/>
        <d v="2021-07-20T12:56:46Z"/>
        <d v="2021-07-20T13:00:00Z"/>
        <d v="2021-07-20T13:02:01Z"/>
        <d v="2021-07-20T13:02:24Z"/>
        <d v="2021-07-20T13:02:36Z"/>
        <d v="2021-07-20T13:03:10Z"/>
        <d v="2021-07-20T13:04:48Z"/>
        <d v="2021-07-20T13:04:55Z"/>
        <d v="2021-07-20T13:06:05Z"/>
        <d v="2021-07-20T13:06:40Z"/>
        <d v="2021-07-20T13:07:15Z"/>
        <d v="2021-07-20T13:07:50Z"/>
        <d v="2021-07-20T13:10:45Z"/>
        <d v="2021-07-20T13:16:34Z"/>
        <d v="2021-07-20T13:18:14Z"/>
        <d v="2021-07-20T13:20:04Z"/>
        <d v="2021-07-20T13:20:38Z"/>
        <d v="2021-07-20T13:21:14Z"/>
        <d v="2021-07-20T13:22:24Z"/>
        <d v="2021-07-20T13:24:44Z"/>
        <d v="2021-07-20T13:26:29Z"/>
        <d v="2021-07-20T13:27:03Z"/>
        <d v="2021-07-20T13:29:58Z"/>
        <d v="2021-07-20T13:31:43Z"/>
        <d v="2021-07-20T13:32:18Z"/>
        <d v="2021-07-20T13:34:03Z"/>
        <d v="2021-07-20T13:35:48Z"/>
        <d v="2021-07-20T13:36:23Z"/>
        <d v="2021-07-20T13:39:52Z"/>
        <d v="2021-07-20T13:41:37Z"/>
        <d v="2021-07-20T13:41:45Z"/>
        <d v="2021-07-20T13:42:12Z"/>
        <d v="2021-07-20T13:42:47Z"/>
        <d v="2021-07-20T13:43:22Z"/>
        <d v="2021-07-20T13:43:57Z"/>
        <d v="2021-07-20T13:44:32Z"/>
        <d v="2021-07-20T13:45:36Z"/>
        <d v="2021-07-20T13:45:42Z"/>
        <d v="2021-07-20T13:46:52Z"/>
        <d v="2021-07-20T13:48:02Z"/>
        <d v="2021-07-20T13:48:37Z"/>
        <d v="2021-07-20T13:49:12Z"/>
        <d v="2021-07-20T13:50:22Z"/>
        <d v="2021-07-20T13:50:56Z"/>
        <d v="2021-07-20T13:52:41Z"/>
        <d v="2021-07-20T13:54:26Z"/>
        <d v="2021-07-20T13:56:11Z"/>
        <d v="2021-07-20T13:57:56Z"/>
        <d v="2021-07-20T13:58:31Z"/>
        <d v="2021-07-20T13:59:06Z"/>
        <d v="2021-07-20T13:59:41Z"/>
        <d v="2021-07-20T14:00:51Z"/>
        <d v="2021-07-20T14:02:01Z"/>
        <d v="2021-07-20T14:02:36Z"/>
        <d v="2021-07-20T14:03:10Z"/>
        <d v="2021-07-20T14:04:20Z"/>
        <d v="2021-07-20T14:05:30Z"/>
        <d v="2021-07-20T14:06:05Z"/>
        <d v="2021-07-20T14:06:40Z"/>
        <d v="2021-07-20T14:07:15Z"/>
        <d v="2021-07-20T14:07:50Z"/>
        <d v="2021-07-20T14:10:10Z"/>
        <d v="2021-07-20T14:11:55Z"/>
        <d v="2021-07-20T14:12:30Z"/>
        <d v="2021-07-20T14:13:40Z"/>
        <d v="2021-07-20T14:14:50Z"/>
        <d v="2021-07-20T14:15:50Z"/>
        <d v="2021-07-20T14:16:34Z"/>
        <d v="2021-07-20T14:17:09Z"/>
        <d v="2021-07-20T14:18:54Z"/>
        <d v="2021-07-20T14:20:39Z"/>
        <d v="2021-07-20T14:22:24Z"/>
        <d v="2021-07-20T14:22:33Z"/>
        <d v="2021-07-20T14:22:59Z"/>
        <d v="2021-07-20T14:26:29Z"/>
        <d v="2021-07-20T14:27:38Z"/>
        <d v="2021-07-20T14:28:48Z"/>
        <d v="2021-07-20T14:29:23Z"/>
        <d v="2021-07-20T14:34:38Z"/>
        <d v="2021-07-20T14:35:13Z"/>
        <d v="2021-07-20T14:35:48Z"/>
        <d v="2021-07-20T14:36:28Z"/>
        <d v="2021-07-20T14:38:08Z"/>
        <d v="2021-07-20T14:39:17Z"/>
        <d v="2021-07-20T14:39:52Z"/>
        <d v="2021-07-20T14:40:19Z"/>
        <d v="2021-07-20T14:40:27Z"/>
        <d v="2021-07-20T14:41:37Z"/>
        <d v="2021-07-20T14:42:47Z"/>
        <d v="2021-07-20T14:43:22Z"/>
        <d v="2021-07-20T14:45:07Z"/>
        <d v="2021-07-20T14:45:42Z"/>
        <d v="2021-07-20T14:46:17Z"/>
        <d v="2021-07-20T14:46:33Z"/>
        <d v="2021-07-20T14:46:52Z"/>
        <d v="2021-07-20T14:47:27Z"/>
        <d v="2021-07-20T14:48:37Z"/>
        <d v="2021-07-20T14:49:12Z"/>
        <d v="2021-07-20T14:49:47Z"/>
        <d v="2021-07-20T14:50:22Z"/>
        <d v="2021-07-20T14:50:56Z"/>
        <d v="2021-07-20T14:51:31Z"/>
        <d v="2021-07-20T14:53:16Z"/>
        <d v="2021-07-20T14:53:51Z"/>
        <d v="2021-07-20T14:54:26Z"/>
        <d v="2021-07-20T14:55:01Z"/>
        <d v="2021-07-20T14:57:56Z"/>
        <d v="2021-07-20T14:58:31Z"/>
        <d v="2021-07-20T14:58:33Z"/>
        <d v="2021-07-20T15:00:16Z"/>
        <d v="2021-07-20T15:00:51Z"/>
        <d v="2021-07-20T15:01:26Z"/>
        <d v="2021-07-20T15:02:01Z"/>
        <d v="2021-07-20T15:02:36Z"/>
        <d v="2021-07-20T15:03:45Z"/>
        <d v="2021-07-20T15:04:55Z"/>
        <d v="2021-07-20T15:05:30Z"/>
        <d v="2021-07-20T15:06:05Z"/>
        <d v="2021-07-20T15:07:15Z"/>
        <d v="2021-07-20T15:08:25Z"/>
        <d v="2021-07-20T15:09:35Z"/>
        <d v="2021-07-20T15:10:04Z"/>
        <d v="2021-07-20T15:10:45Z"/>
        <d v="2021-07-20T15:12:30Z"/>
        <d v="2021-07-20T15:14:50Z"/>
        <d v="2021-07-20T15:15:59Z"/>
        <d v="2021-07-20T15:16:34Z"/>
        <d v="2021-07-20T15:18:19Z"/>
        <d v="2021-07-20T15:19:29Z"/>
        <d v="2021-07-20T15:20:04Z"/>
        <d v="2021-07-20T15:21:49Z"/>
        <d v="2021-07-20T15:23:34Z"/>
        <d v="2021-07-20T15:24:09Z"/>
        <d v="2021-07-20T15:25:19Z"/>
        <d v="2021-07-20T15:25:54Z"/>
        <d v="2021-07-20T15:26:29Z"/>
        <d v="2021-07-20T15:27:03Z"/>
        <d v="2021-07-20T15:27:38Z"/>
        <d v="2021-07-20T15:28:48Z"/>
        <d v="2021-07-20T15:29:23Z"/>
        <d v="2021-07-20T15:29:58Z"/>
        <d v="2021-07-20T15:31:08Z"/>
        <d v="2021-07-20T15:32:18Z"/>
        <d v="2021-07-20T15:32:38Z"/>
        <d v="2021-07-20T15:32:53Z"/>
        <d v="2021-07-20T15:33:07Z"/>
        <d v="2021-07-20T15:35:13Z"/>
        <d v="2021-07-20T15:35:48Z"/>
        <d v="2021-07-20T15:36:23Z"/>
        <d v="2021-07-20T15:37:33Z"/>
        <d v="2021-07-20T15:38:08Z"/>
        <d v="2021-07-20T15:38:43Z"/>
        <d v="2021-07-20T15:39:17Z"/>
        <d v="2021-07-20T15:40:27Z"/>
        <d v="2021-07-20T15:41:02Z"/>
        <d v="2021-07-20T15:42:47Z"/>
        <d v="2021-07-20T15:43:57Z"/>
        <d v="2021-07-20T15:46:04Z"/>
        <d v="2021-07-20T15:46:52Z"/>
        <d v="2021-07-20T15:47:27Z"/>
        <d v="2021-07-20T15:49:12Z"/>
        <d v="2021-07-20T15:49:47Z"/>
        <d v="2021-07-20T15:49:55Z"/>
        <d v="2021-07-20T15:50:22Z"/>
        <d v="2021-07-20T15:50:56Z"/>
        <d v="2021-07-20T15:51:31Z"/>
        <d v="2021-07-20T15:52:41Z"/>
        <d v="2021-07-20T15:53:51Z"/>
        <d v="2021-07-20T15:54:26Z"/>
        <d v="2021-07-20T15:54:43Z"/>
        <d v="2021-07-20T15:55:36Z"/>
        <d v="2021-07-20T15:56:46Z"/>
        <d v="2021-07-20T15:57:56Z"/>
        <d v="2021-07-20T15:59:41Z"/>
        <d v="2021-07-20T16:00:51Z"/>
        <d v="2021-07-20T16:03:10Z"/>
        <d v="2021-07-20T16:03:45Z"/>
        <d v="2021-07-20T16:03:50Z"/>
        <d v="2021-07-20T16:05:30Z"/>
        <d v="2021-07-20T16:06:05Z"/>
        <d v="2021-07-20T16:06:40Z"/>
        <d v="2021-07-20T16:07:15Z"/>
        <d v="2021-07-20T16:07:50Z"/>
        <d v="2021-07-20T16:08:09Z"/>
        <d v="2021-07-20T16:09:36Z"/>
        <d v="2021-07-20T16:10:10Z"/>
        <d v="2021-07-20T16:11:20Z"/>
        <d v="2021-07-20T16:12:30Z"/>
        <d v="2021-07-20T16:13:05Z"/>
        <d v="2021-07-20T16:13:40Z"/>
        <d v="2021-07-20T16:14:50Z"/>
        <d v="2021-07-20T16:15:24Z"/>
        <d v="2021-07-20T16:15:59Z"/>
        <d v="2021-07-20T16:16:19Z"/>
        <d v="2021-07-20T16:16:34Z"/>
        <d v="2021-07-20T16:17:09Z"/>
        <d v="2021-07-20T16:17:16Z"/>
        <d v="2021-07-20T16:18:19Z"/>
        <d v="2021-07-20T16:19:29Z"/>
        <d v="2021-07-20T16:20:04Z"/>
        <d v="2021-07-20T16:20:39Z"/>
        <d v="2021-07-20T16:21:14Z"/>
        <d v="2021-07-20T16:21:49Z"/>
        <d v="2021-07-20T16:24:09Z"/>
        <d v="2021-07-20T16:25:26Z"/>
        <d v="2021-07-20T16:28:13Z"/>
        <d v="2021-07-20T16:29:23Z"/>
        <d v="2021-07-20T16:29:58Z"/>
        <d v="2021-07-20T16:31:08Z"/>
        <d v="2021-07-20T16:31:43Z"/>
        <d v="2021-07-20T16:32:18Z"/>
        <d v="2021-07-20T16:32:53Z"/>
        <d v="2021-07-20T16:33:28Z"/>
        <d v="2021-07-20T16:34:03Z"/>
        <d v="2021-07-20T16:36:23Z"/>
        <d v="2021-07-20T16:37:33Z"/>
        <d v="2021-07-20T16:38:08Z"/>
        <d v="2021-07-20T16:38:52Z"/>
        <d v="2021-07-20T16:39:21Z"/>
        <d v="2021-07-20T16:40:27Z"/>
        <d v="2021-07-20T16:41:02Z"/>
        <d v="2021-07-20T16:41:37Z"/>
        <d v="2021-07-20T16:43:22Z"/>
        <d v="2021-07-20T16:44:32Z"/>
        <d v="2021-07-20T16:45:42Z"/>
        <d v="2021-07-20T16:46:52Z"/>
        <d v="2021-07-20T16:47:27Z"/>
        <d v="2021-07-20T16:49:12Z"/>
        <d v="2021-07-20T16:49:47Z"/>
        <d v="2021-07-20T16:52:06Z"/>
        <d v="2021-07-20T16:52:41Z"/>
        <d v="2021-07-20T16:53:16Z"/>
        <d v="2021-07-20T16:54:26Z"/>
        <d v="2021-07-20T16:56:11Z"/>
        <d v="2021-07-20T16:57:21Z"/>
        <d v="2021-07-20T16:57:56Z"/>
        <d v="2021-07-20T16:59:06Z"/>
        <d v="2021-07-20T17:00:16Z"/>
        <d v="2021-07-20T17:00:51Z"/>
        <d v="2021-07-20T17:00:57Z"/>
        <d v="2021-07-20T17:01:26Z"/>
        <d v="2021-07-20T17:02:01Z"/>
        <d v="2021-07-20T17:03:21Z"/>
        <d v="2021-07-20T17:04:19Z"/>
        <d v="2021-07-20T17:05:16Z"/>
        <d v="2021-07-20T17:06:05Z"/>
        <d v="2021-07-20T17:06:40Z"/>
        <d v="2021-07-20T17:07:50Z"/>
        <d v="2021-07-20T17:09:00Z"/>
        <d v="2021-07-20T17:09:35Z"/>
        <d v="2021-07-20T17:11:02Z"/>
        <d v="2021-07-20T17:11:20Z"/>
        <d v="2021-07-20T17:11:55Z"/>
        <d v="2021-07-20T17:12:30Z"/>
        <d v="2021-07-20T17:14:15Z"/>
        <d v="2021-07-20T17:15:24Z"/>
        <d v="2021-07-20T17:15:59Z"/>
        <d v="2021-07-20T17:16:34Z"/>
        <d v="2021-07-20T17:17:44Z"/>
        <d v="2021-07-20T17:20:39Z"/>
        <d v="2021-07-20T17:21:49Z"/>
        <d v="2021-07-20T17:22:24Z"/>
        <d v="2021-07-20T17:22:59Z"/>
        <d v="2021-07-20T17:24:09Z"/>
        <d v="2021-07-20T17:24:44Z"/>
        <d v="2021-07-20T17:25:19Z"/>
        <d v="2021-07-20T17:25:54Z"/>
        <d v="2021-07-20T17:26:29Z"/>
        <d v="2021-07-20T17:27:38Z"/>
        <d v="2021-07-20T17:29:23Z"/>
        <d v="2021-07-20T17:29:58Z"/>
        <d v="2021-07-20T17:31:08Z"/>
        <d v="2021-07-20T17:32:53Z"/>
        <d v="2021-07-20T17:33:28Z"/>
        <d v="2021-07-20T17:34:03Z"/>
        <d v="2021-07-20T17:35:48Z"/>
        <d v="2021-07-20T17:36:58Z"/>
        <d v="2021-07-20T17:39:17Z"/>
        <d v="2021-07-20T17:41:02Z"/>
        <d v="2021-07-20T17:41:37Z"/>
        <d v="2021-07-20T17:42:47Z"/>
        <d v="2021-07-20T17:43:22Z"/>
        <d v="2021-07-20T17:44:32Z"/>
        <d v="2021-07-20T17:45:07Z"/>
        <d v="2021-07-20T17:45:42Z"/>
        <d v="2021-07-20T17:46:17Z"/>
        <d v="2021-07-20T17:46:52Z"/>
        <d v="2021-07-20T17:48:02Z"/>
        <d v="2021-07-20T17:48:37Z"/>
        <d v="2021-07-20T17:49:12Z"/>
        <d v="2021-07-20T17:49:47Z"/>
        <d v="2021-07-20T17:51:31Z"/>
        <d v="2021-07-20T17:53:16Z"/>
        <d v="2021-07-20T17:54:26Z"/>
        <d v="2021-07-20T17:55:01Z"/>
        <d v="2021-07-20T17:55:36Z"/>
        <d v="2021-07-20T17:56:11Z"/>
        <d v="2021-07-20T17:56:46Z"/>
        <d v="2021-07-20T18:00:16Z"/>
        <d v="2021-07-20T18:01:26Z"/>
        <d v="2021-07-20T18:02:01Z"/>
        <d v="2021-07-20T18:03:10Z"/>
        <d v="2021-07-20T18:06:05Z"/>
        <d v="2021-07-20T18:06:40Z"/>
        <d v="2021-07-20T18:07:50Z"/>
        <d v="2021-07-20T18:08:25Z"/>
        <d v="2021-07-20T18:09:00Z"/>
        <d v="2021-07-20T18:09:35Z"/>
        <d v="2021-07-20T18:10:10Z"/>
        <d v="2021-07-20T18:11:20Z"/>
        <d v="2021-07-20T18:11:55Z"/>
        <d v="2021-07-20T18:13:05Z"/>
        <d v="2021-07-20T18:13:55Z"/>
        <d v="2021-07-20T18:14:15Z"/>
        <d v="2021-07-20T18:15:24Z"/>
        <d v="2021-07-20T18:15:59Z"/>
        <d v="2021-07-20T18:16:34Z"/>
        <d v="2021-07-20T18:17:09Z"/>
        <d v="2021-07-20T18:18:19Z"/>
        <d v="2021-07-20T18:18:54Z"/>
        <d v="2021-07-20T18:19:29Z"/>
        <d v="2021-07-20T18:20:39Z"/>
        <d v="2021-07-20T18:21:14Z"/>
        <d v="2021-07-20T18:21:49Z"/>
        <d v="2021-07-20T18:22:59Z"/>
        <d v="2021-07-20T18:23:34Z"/>
        <d v="2021-07-20T18:24:09Z"/>
        <d v="2021-07-20T18:24:44Z"/>
        <d v="2021-07-20T18:25:19Z"/>
        <d v="2021-07-20T18:25:54Z"/>
        <d v="2021-07-20T18:27:38Z"/>
        <d v="2021-07-20T18:27:50Z"/>
        <d v="2021-07-20T18:29:23Z"/>
        <d v="2021-07-20T18:31:08Z"/>
        <d v="2021-07-20T18:32:18Z"/>
        <d v="2021-07-20T18:32:38Z"/>
        <d v="2021-07-20T18:32:53Z"/>
        <d v="2021-07-20T18:34:03Z"/>
        <d v="2021-07-20T18:34:38Z"/>
        <d v="2021-07-20T18:35:02Z"/>
        <d v="2021-07-20T18:35:48Z"/>
        <d v="2021-07-20T18:36:58Z"/>
        <d v="2021-07-20T18:38:08Z"/>
        <d v="2021-07-20T18:38:43Z"/>
        <d v="2021-07-20T18:39:17Z"/>
        <d v="2021-07-20T18:39:52Z"/>
        <d v="2021-07-20T18:40:27Z"/>
        <d v="2021-07-20T18:41:37Z"/>
        <d v="2021-07-20T18:42:12Z"/>
        <d v="2021-07-20T18:43:22Z"/>
        <d v="2021-07-20T18:43:57Z"/>
        <d v="2021-07-20T18:46:17Z"/>
        <d v="2021-07-20T18:47:27Z"/>
        <d v="2021-07-20T18:48:02Z"/>
        <d v="2021-07-20T18:48:37Z"/>
        <d v="2021-07-20T18:49:47Z"/>
        <d v="2021-07-20T18:50:22Z"/>
        <d v="2021-07-20T18:52:06Z"/>
        <d v="2021-07-20T18:53:16Z"/>
        <d v="2021-07-20T18:53:51Z"/>
        <d v="2021-07-20T18:54:26Z"/>
        <d v="2021-07-20T18:55:36Z"/>
        <d v="2021-07-20T18:56:11Z"/>
        <d v="2021-07-20T18:56:46Z"/>
        <d v="2021-07-20T18:57:21Z"/>
        <d v="2021-07-20T18:57:56Z"/>
        <d v="2021-07-20T18:58:31Z"/>
        <d v="2021-07-20T18:59:31Z"/>
        <d v="2021-07-20T18:59:41Z"/>
        <d v="2021-07-20T19:00:16Z"/>
        <d v="2021-07-20T19:00:28Z"/>
        <d v="2021-07-20T19:01:26Z"/>
        <d v="2021-07-20T19:02:01Z"/>
        <d v="2021-07-20T19:02:36Z"/>
        <d v="2021-07-20T19:03:45Z"/>
        <d v="2021-07-20T19:04:55Z"/>
        <d v="2021-07-20T19:05:30Z"/>
        <d v="2021-07-20T19:06:05Z"/>
        <d v="2021-07-20T19:07:15Z"/>
        <d v="2021-07-20T19:08:25Z"/>
        <d v="2021-07-20T19:08:38Z"/>
        <d v="2021-07-20T19:10:45Z"/>
        <d v="2021-07-20T19:11:55Z"/>
        <d v="2021-07-20T19:14:15Z"/>
        <d v="2021-07-20T19:17:09Z"/>
        <d v="2021-07-20T19:17:44Z"/>
        <d v="2021-07-20T19:18:19Z"/>
        <d v="2021-07-20T19:18:54Z"/>
        <d v="2021-07-20T19:19:29Z"/>
        <d v="2021-07-20T19:20:04Z"/>
        <d v="2021-07-20T19:22:59Z"/>
        <d v="2021-07-20T19:24:09Z"/>
        <d v="2021-07-20T19:24:44Z"/>
        <d v="2021-07-20T19:25:19Z"/>
        <d v="2021-07-20T19:25:54Z"/>
        <d v="2021-07-20T19:26:29Z"/>
        <d v="2021-07-20T19:28:48Z"/>
        <d v="2021-07-20T19:29:58Z"/>
        <d v="2021-07-20T19:30:33Z"/>
        <d v="2021-07-20T19:31:08Z"/>
        <d v="2021-07-20T19:31:43Z"/>
        <d v="2021-07-20T19:32:53Z"/>
        <d v="2021-07-20T19:34:03Z"/>
        <d v="2021-07-20T19:35:13Z"/>
        <d v="2021-07-20T19:35:48Z"/>
        <d v="2021-07-20T19:36:58Z"/>
        <d v="2021-07-20T19:37:33Z"/>
        <d v="2021-07-20T19:38:24Z"/>
        <d v="2021-07-20T19:39:52Z"/>
        <d v="2021-07-20T19:41:02Z"/>
        <d v="2021-07-20T19:41:37Z"/>
        <d v="2021-07-20T19:42:12Z"/>
        <d v="2021-07-20T19:42:43Z"/>
        <d v="2021-07-20T19:43:22Z"/>
        <d v="2021-07-20T19:43:57Z"/>
        <d v="2021-07-20T19:45:07Z"/>
        <d v="2021-07-20T19:46:52Z"/>
        <d v="2021-07-20T19:47:27Z"/>
        <d v="2021-07-20T19:48:02Z"/>
        <d v="2021-07-20T19:48:37Z"/>
        <d v="2021-07-20T19:49:47Z"/>
        <d v="2021-07-20T19:50:22Z"/>
        <d v="2021-07-20T19:51:31Z"/>
        <d v="2021-07-20T19:53:16Z"/>
        <d v="2021-07-20T19:53:51Z"/>
        <d v="2021-07-20T19:54:26Z"/>
        <d v="2021-07-20T19:56:11Z"/>
        <d v="2021-07-20T19:56:46Z"/>
        <d v="2021-07-20T19:57:07Z"/>
        <d v="2021-07-20T19:58:31Z"/>
        <d v="2021-07-20T19:59:41Z"/>
        <d v="2021-07-20T20:00:16Z"/>
        <d v="2021-07-20T20:00:51Z"/>
        <d v="2021-07-20T20:01:26Z"/>
        <d v="2021-07-20T20:02:36Z"/>
        <d v="2021-07-20T20:03:45Z"/>
        <d v="2021-07-20T20:04:55Z"/>
        <d v="2021-07-20T20:05:30Z"/>
        <d v="2021-07-20T20:06:05Z"/>
        <d v="2021-07-20T20:07:15Z"/>
        <d v="2021-07-20T20:07:40Z"/>
        <d v="2021-07-20T20:08:25Z"/>
        <d v="2021-07-20T20:09:00Z"/>
        <d v="2021-07-20T20:09:35Z"/>
        <d v="2021-07-20T20:10:10Z"/>
        <d v="2021-07-20T20:10:33Z"/>
        <d v="2021-07-20T20:10:45Z"/>
        <d v="2021-07-20T20:11:55Z"/>
        <d v="2021-07-20T20:12:30Z"/>
        <d v="2021-07-20T20:13:05Z"/>
        <d v="2021-07-20T20:14:15Z"/>
        <d v="2021-07-20T20:16:19Z"/>
        <d v="2021-07-20T20:17:09Z"/>
        <d v="2021-07-20T20:20:04Z"/>
        <d v="2021-07-20T20:24:09Z"/>
        <d v="2021-07-20T20:26:29Z"/>
        <d v="2021-07-20T20:27:38Z"/>
        <d v="2021-07-20T20:28:13Z"/>
        <d v="2021-07-20T20:29:58Z"/>
        <d v="2021-07-20T20:31:43Z"/>
        <d v="2021-07-20T20:32:53Z"/>
        <d v="2021-07-20T20:33:28Z"/>
        <d v="2021-07-20T20:35:13Z"/>
        <d v="2021-07-20T20:36:00Z"/>
        <d v="2021-07-20T22:06:05Z"/>
        <d v="2021-07-20T22:09:35Z"/>
        <d v="2021-07-20T22:10:04Z"/>
        <d v="2021-07-20T22:11:20Z"/>
        <d v="2021-07-20T22:13:40Z"/>
        <d v="2021-07-20T22:14:15Z"/>
        <d v="2021-07-20T22:14:50Z"/>
        <d v="2021-07-20T22:15:24Z"/>
        <d v="2021-07-20T22:15:50Z"/>
        <d v="2021-07-20T22:17:44Z"/>
        <d v="2021-07-20T22:18:19Z"/>
        <d v="2021-07-20T22:20:39Z"/>
        <d v="2021-07-20T22:21:07Z"/>
        <d v="2021-07-20T22:21:49Z"/>
        <d v="2021-07-20T22:24:09Z"/>
        <d v="2021-07-20T22:26:29Z"/>
        <d v="2021-07-20T22:28:48Z"/>
        <d v="2021-07-20T22:29:58Z"/>
        <d v="2021-07-20T22:33:28Z"/>
        <d v="2021-07-20T22:34:03Z"/>
        <d v="2021-07-20T22:34:38Z"/>
        <d v="2021-07-20T22:35:31Z"/>
        <d v="2021-07-20T22:36:58Z"/>
        <d v="2021-07-20T22:38:43Z"/>
        <d v="2021-07-20T22:39:17Z"/>
        <d v="2021-07-20T22:39:52Z"/>
        <d v="2021-07-20T22:42:12Z"/>
        <d v="2021-07-20T22:43:22Z"/>
        <d v="2021-07-20T22:43:57Z"/>
        <d v="2021-07-20T22:44:32Z"/>
        <d v="2021-07-20T22:45:42Z"/>
        <d v="2021-07-20T22:47:27Z"/>
        <d v="2021-07-20T22:50:22Z"/>
        <d v="2021-07-20T22:50:56Z"/>
        <d v="2021-07-20T22:53:16Z"/>
        <d v="2021-07-20T22:54:26Z"/>
        <d v="2021-07-20T22:55:01Z"/>
        <d v="2021-07-20T22:56:11Z"/>
        <d v="2021-07-20T22:57:56Z"/>
        <d v="2021-07-20T22:58:04Z"/>
        <d v="2021-07-20T22:58:31Z"/>
        <d v="2021-07-20T22:59:06Z"/>
        <d v="2021-07-20T23:01:26Z"/>
        <d v="2021-07-20T23:03:45Z"/>
        <d v="2021-07-20T23:04:55Z"/>
        <d v="2021-07-20T23:07:15Z"/>
        <d v="2021-07-20T23:07:50Z"/>
        <d v="2021-07-20T23:09:00Z"/>
        <d v="2021-07-20T23:10:10Z"/>
        <d v="2021-07-20T23:10:45Z"/>
        <d v="2021-07-20T23:11:55Z"/>
        <d v="2021-07-20T23:13:40Z"/>
        <d v="2021-07-20T23:14:15Z"/>
        <d v="2021-07-20T23:14:50Z"/>
        <d v="2021-07-20T23:16:34Z"/>
        <d v="2021-07-20T23:21:49Z"/>
        <d v="2021-07-20T23:22:59Z"/>
        <d v="2021-07-20T23:25:55Z"/>
        <d v="2021-07-20T23:26:29Z"/>
        <d v="2021-07-20T23:27:03Z"/>
        <d v="2021-07-20T23:29:58Z"/>
        <d v="2021-07-20T23:31:12Z"/>
        <d v="2021-07-20T23:34:38Z"/>
        <d v="2021-07-20T23:35:48Z"/>
        <d v="2021-07-20T23:36:58Z"/>
        <d v="2021-07-20T23:39:52Z"/>
        <d v="2021-07-20T23:43:57Z"/>
        <d v="2021-07-20T23:45:07Z"/>
        <d v="2021-07-20T23:46:17Z"/>
        <d v="2021-07-20T23:47:27Z"/>
        <d v="2021-07-20T23:48:57Z"/>
        <d v="2021-07-20T23:49:12Z"/>
        <d v="2021-07-20T23:49:26Z"/>
        <d v="2021-07-20T23:49:47Z"/>
        <d v="2021-07-20T23:50:56Z"/>
        <d v="2021-07-20T23:51:31Z"/>
        <d v="2021-07-20T23:51:50Z"/>
        <d v="2021-07-20T23:53:51Z"/>
        <d v="2021-07-20T23:54:26Z"/>
        <d v="2021-07-20T23:57:07Z"/>
        <d v="2021-07-21T00:00:16Z"/>
        <d v="2021-07-21T00:00:51Z"/>
        <d v="2021-07-21T00:02:36Z"/>
        <d v="2021-07-21T00:04:19Z"/>
        <d v="2021-07-21T00:07:15Z"/>
        <d v="2021-07-21T00:09:35Z"/>
        <d v="2021-07-21T00:14:50Z"/>
        <d v="2021-07-21T00:18:43Z"/>
        <d v="2021-07-21T00:21:14Z"/>
        <d v="2021-07-21T00:23:34Z"/>
        <d v="2021-07-21T00:24:09Z"/>
        <d v="2021-07-21T00:25:54Z"/>
        <d v="2021-07-21T00:30:14Z"/>
        <d v="2021-07-21T00:30:33Z"/>
        <d v="2021-07-21T00:31:08Z"/>
        <d v="2021-07-21T00:35:31Z"/>
        <d v="2021-07-21T00:36:23Z"/>
        <d v="2021-07-21T00:37:33Z"/>
        <d v="2021-07-21T00:46:52Z"/>
        <d v="2021-07-21T00:47:27Z"/>
        <d v="2021-07-21T00:50:52Z"/>
        <d v="2021-07-21T00:52:41Z"/>
        <d v="2021-07-21T00:56:11Z"/>
        <d v="2021-07-21T00:57:56Z"/>
        <d v="2021-07-21T00:59:41Z"/>
        <d v="2021-07-21T01:00:51Z"/>
        <d v="2021-07-21T01:01:26Z"/>
        <d v="2021-07-21T01:10:10Z"/>
        <d v="2021-07-21T01:10:45Z"/>
        <d v="2021-07-21T01:14:50Z"/>
        <d v="2021-07-21T01:17:09Z"/>
        <d v="2021-07-21T01:17:16Z"/>
        <d v="2021-07-21T01:17:44Z"/>
        <d v="2021-07-21T01:19:29Z"/>
        <d v="2021-07-21T01:22:24Z"/>
        <d v="2021-07-21T01:26:52Z"/>
        <d v="2021-07-21T01:33:28Z"/>
        <d v="2021-07-21T01:34:33Z"/>
        <d v="2021-07-21T01:39:17Z"/>
        <d v="2021-07-21T01:40:27Z"/>
        <d v="2021-07-21T01:58:04Z"/>
        <d v="2021-07-21T02:03:50Z"/>
        <d v="2021-07-21T02:08:25Z"/>
        <d v="2021-07-21T02:09:00Z"/>
        <d v="2021-07-21T02:15:24Z"/>
        <d v="2021-07-21T02:20:39Z"/>
        <d v="2021-07-21T02:22:59Z"/>
        <d v="2021-07-21T02:48:02Z"/>
        <d v="2021-07-21T02:49:47Z"/>
        <d v="2021-07-21T02:59:02Z"/>
        <d v="2021-07-21T03:04:55Z"/>
        <d v="2021-07-21T03:07:40Z"/>
        <d v="2021-07-21T03:08:25Z"/>
        <d v="2021-07-21T03:15:59Z"/>
        <d v="2021-07-21T03:22:59Z"/>
        <d v="2021-07-21T03:27:38Z"/>
        <d v="2021-07-21T03:30:33Z"/>
        <d v="2021-07-21T03:42:12Z"/>
        <d v="2021-07-21T03:46:17Z"/>
        <d v="2021-07-21T03:53:16Z"/>
        <d v="2021-07-21T04:02:24Z"/>
        <d v="2021-07-21T04:10:04Z"/>
        <d v="2021-07-21T04:13:05Z"/>
        <d v="2021-07-21T04:17:44Z"/>
        <d v="2021-07-21T04:25:19Z"/>
        <d v="2021-07-21T04:25:54Z"/>
        <d v="2021-07-21T04:28:13Z"/>
        <d v="2021-07-21T04:28:48Z"/>
        <d v="2021-07-21T04:38:08Z"/>
        <d v="2021-07-21T04:45:07Z"/>
        <d v="2021-07-21T04:46:17Z"/>
        <d v="2021-07-21T04:49:55Z"/>
        <d v="2021-07-21T04:58:33Z"/>
        <d v="2021-07-21T05:00:51Z"/>
        <d v="2021-07-21T05:20:38Z"/>
        <d v="2021-07-21T05:34:04Z"/>
        <d v="2021-07-21T05:44:38Z"/>
        <d v="2021-07-21T06:05:45Z"/>
        <d v="2021-07-21T06:09:07Z"/>
        <d v="2021-07-21T06:14:24Z"/>
        <d v="2021-07-21T06:17:16Z"/>
        <d v="2021-07-21T06:18:19Z"/>
        <d v="2021-07-21T06:25:55Z"/>
        <d v="2021-07-21T06:32:38Z"/>
        <d v="2021-07-21T06:50:22Z"/>
        <d v="2021-07-21T06:54:43Z"/>
        <d v="2021-07-21T06:59:31Z"/>
        <d v="2021-07-21T07:04:20Z"/>
        <d v="2021-07-21T07:06:05Z"/>
        <d v="2021-07-21T07:08:25Z"/>
        <d v="2021-07-21T07:13:55Z"/>
        <d v="2021-07-21T07:34:33Z"/>
        <d v="2021-07-21T07:39:21Z"/>
        <d v="2021-07-21T07:43:22Z"/>
        <d v="2021-07-21T07:49:26Z"/>
        <d v="2021-07-21T07:50:52Z"/>
        <d v="2021-07-21T07:59:31Z"/>
        <d v="2021-07-21T08:02:52Z"/>
        <d v="2021-07-21T08:07:50Z"/>
        <d v="2021-07-21T08:08:25Z"/>
        <d v="2021-07-21T08:14:15Z"/>
        <d v="2021-07-21T08:20:39Z"/>
        <d v="2021-07-21T08:22:59Z"/>
        <d v="2021-07-21T08:34:04Z"/>
        <d v="2021-07-21T08:43:12Z"/>
        <d v="2021-07-21T08:43:57Z"/>
        <d v="2021-07-21T08:48:37Z"/>
        <d v="2021-07-21T08:52:41Z"/>
        <d v="2021-07-21T08:53:51Z"/>
        <d v="2021-07-21T08:55:12Z"/>
        <d v="2021-07-21T09:00:00Z"/>
        <d v="2021-07-21T09:00:51Z"/>
        <d v="2021-07-21T09:02:01Z"/>
        <d v="2021-07-21T09:11:20Z"/>
        <d v="2021-07-21T09:19:29Z"/>
        <d v="2021-07-21T09:20:38Z"/>
        <d v="2021-07-21T09:21:14Z"/>
        <d v="2021-07-21T09:32:53Z"/>
        <d v="2021-07-21T09:41:37Z"/>
        <d v="2021-07-21T09:43:57Z"/>
        <d v="2021-07-21T09:45:42Z"/>
        <d v="2021-07-21T09:47:02Z"/>
        <d v="2021-07-21T09:51:31Z"/>
        <d v="2021-07-21T09:58:31Z"/>
        <d v="2021-07-21T10:01:55Z"/>
        <d v="2021-07-21T10:02:52Z"/>
        <d v="2021-07-21T10:03:21Z"/>
        <d v="2021-07-21T10:03:50Z"/>
        <d v="2021-07-21T10:06:05Z"/>
        <d v="2021-07-21T10:07:15Z"/>
        <d v="2021-07-21T10:09:00Z"/>
        <d v="2021-07-21T10:12:30Z"/>
        <d v="2021-07-21T10:19:29Z"/>
        <d v="2021-07-21T10:27:21Z"/>
        <d v="2021-07-21T10:28:48Z"/>
        <d v="2021-07-21T10:31:08Z"/>
        <d v="2021-07-21T10:39:52Z"/>
        <d v="2021-07-21T10:41:02Z"/>
        <d v="2021-07-21T10:42:47Z"/>
        <d v="2021-07-21T10:44:09Z"/>
        <d v="2021-07-21T10:44:32Z"/>
        <d v="2021-07-21T10:45:07Z"/>
        <d v="2021-07-21T10:45:07Z"/>
        <d v="2021-07-21T10:47:02Z"/>
        <d v="2021-07-21T10:49:26Z"/>
        <d v="2021-07-21T10:50:24Z"/>
        <d v="2021-07-21T10:50:56Z"/>
        <d v="2021-07-21T10:53:51Z"/>
        <d v="2021-07-21T10:56:11Z"/>
        <d v="2021-07-21T11:03:45Z"/>
        <d v="2021-07-21T11:07:50Z"/>
        <d v="2021-07-21T11:09:00Z"/>
        <d v="2021-07-21T11:10:45Z"/>
        <d v="2021-07-21T11:11:20Z"/>
        <d v="2021-07-21T11:14:15Z"/>
        <d v="2021-07-21T11:14:24Z"/>
        <d v="2021-07-21T11:15:24Z"/>
        <d v="2021-07-21T11:20:04Z"/>
        <d v="2021-07-21T11:22:24Z"/>
        <d v="2021-07-21T11:24:44Z"/>
        <d v="2021-07-21T11:25:54Z"/>
        <d v="2021-07-21T11:26:29Z"/>
        <d v="2021-07-21T11:29:23Z"/>
        <d v="2021-07-21T11:30:33Z"/>
        <d v="2021-07-21T11:32:53Z"/>
        <d v="2021-07-21T11:36:57Z"/>
        <d v="2021-07-21T11:37:55Z"/>
        <d v="2021-07-21T11:42:12Z"/>
        <d v="2021-07-21T11:42:47Z"/>
        <d v="2021-07-21T11:49:12Z"/>
        <d v="2021-07-21T11:49:47Z"/>
        <d v="2021-07-21T11:53:16Z"/>
        <d v="2021-07-21T11:54:14Z"/>
        <d v="2021-07-21T11:56:38Z"/>
        <d v="2021-07-21T11:57:56Z"/>
        <d v="2021-07-21T11:58:31Z"/>
        <d v="2021-07-21T11:59:06Z"/>
        <d v="2021-07-21T12:02:01Z"/>
        <d v="2021-07-21T12:03:10Z"/>
        <d v="2021-07-21T12:03:21Z"/>
        <d v="2021-07-21T12:04:55Z"/>
        <d v="2021-07-21T12:05:30Z"/>
        <d v="2021-07-21T12:06:05Z"/>
        <d v="2021-07-21T12:07:15Z"/>
        <d v="2021-07-21T12:10:33Z"/>
        <d v="2021-07-21T12:13:40Z"/>
        <d v="2021-07-21T12:15:24Z"/>
        <d v="2021-07-21T12:15:59Z"/>
        <d v="2021-07-21T12:20:04Z"/>
        <d v="2021-07-21T12:20:38Z"/>
        <d v="2021-07-21T12:26:24Z"/>
        <d v="2021-07-21T12:28:48Z"/>
        <d v="2021-07-21T12:29:23Z"/>
        <d v="2021-07-21T12:29:58Z"/>
        <d v="2021-07-21T12:31:43Z"/>
        <d v="2021-07-21T12:32:18Z"/>
        <d v="2021-07-21T12:32:53Z"/>
        <d v="2021-07-21T12:34:03Z"/>
        <d v="2021-07-21T12:36:58Z"/>
        <d v="2021-07-21T12:38:24Z"/>
        <d v="2021-07-21T12:39:17Z"/>
        <d v="2021-07-21T12:41:02Z"/>
        <d v="2021-07-21T12:42:12Z"/>
        <d v="2021-07-21T12:42:47Z"/>
        <d v="2021-07-21T12:46:17Z"/>
        <d v="2021-07-21T12:48:37Z"/>
        <d v="2021-07-21T12:48:57Z"/>
        <d v="2021-07-21T12:49:47Z"/>
        <d v="2021-07-21T12:50:56Z"/>
        <d v="2021-07-21T12:55:01Z"/>
        <d v="2021-07-21T12:55:36Z"/>
        <d v="2021-07-21T12:58:31Z"/>
        <d v="2021-07-21T13:00:16Z"/>
        <d v="2021-07-21T13:04:55Z"/>
        <d v="2021-07-21T13:06:05Z"/>
        <d v="2021-07-21T13:06:40Z"/>
        <d v="2021-07-21T13:08:25Z"/>
        <d v="2021-07-21T13:09:00Z"/>
        <d v="2021-07-21T13:10:45Z"/>
        <d v="2021-07-21T13:11:02Z"/>
        <d v="2021-07-21T13:13:05Z"/>
        <d v="2021-07-21T13:13:40Z"/>
        <d v="2021-07-21T13:17:44Z"/>
        <d v="2021-07-21T13:18:19Z"/>
        <d v="2021-07-21T13:19:29Z"/>
        <d v="2021-07-21T13:20:38Z"/>
        <d v="2021-07-21T13:20:39Z"/>
        <d v="2021-07-21T13:22:24Z"/>
        <d v="2021-07-21T13:24:44Z"/>
        <d v="2021-07-21T13:25:54Z"/>
        <d v="2021-07-21T13:27:21Z"/>
        <d v="2021-07-21T13:27:38Z"/>
        <d v="2021-07-21T13:28:13Z"/>
        <d v="2021-07-21T13:28:48Z"/>
        <d v="2021-07-21T13:29:23Z"/>
        <d v="2021-07-21T13:29:58Z"/>
        <d v="2021-07-21T13:31:43Z"/>
        <d v="2021-07-21T13:32:18Z"/>
        <d v="2021-07-21T13:34:03Z"/>
        <d v="2021-07-21T13:34:38Z"/>
        <d v="2021-07-21T13:36:58Z"/>
        <d v="2021-07-21T13:39:52Z"/>
        <d v="2021-07-21T13:42:47Z"/>
        <d v="2021-07-21T13:43:22Z"/>
        <d v="2021-07-21T13:43:57Z"/>
        <d v="2021-07-21T13:47:02Z"/>
        <d v="2021-07-21T13:48:28Z"/>
        <d v="2021-07-21T13:50:22Z"/>
        <d v="2021-07-21T13:52:41Z"/>
        <d v="2021-07-21T13:53:51Z"/>
        <d v="2021-07-21T13:55:01Z"/>
        <d v="2021-07-21T13:55:36Z"/>
        <d v="2021-07-21T13:57:21Z"/>
        <d v="2021-07-21T14:00:51Z"/>
        <d v="2021-07-21T14:02:01Z"/>
        <d v="2021-07-21T14:02:36Z"/>
        <d v="2021-07-21T14:04:20Z"/>
        <d v="2021-07-21T14:05:30Z"/>
        <d v="2021-07-21T14:06:40Z"/>
        <d v="2021-07-21T14:07:15Z"/>
        <d v="2021-07-21T14:07:50Z"/>
        <d v="2021-07-21T14:10:10Z"/>
        <d v="2021-07-21T14:10:45Z"/>
        <d v="2021-07-21T14:11:20Z"/>
        <d v="2021-07-21T14:12:30Z"/>
        <d v="2021-07-21T14:13:40Z"/>
        <d v="2021-07-21T14:14:50Z"/>
        <d v="2021-07-21T14:16:34Z"/>
        <d v="2021-07-21T14:17:44Z"/>
        <d v="2021-07-21T14:18:19Z"/>
        <d v="2021-07-21T14:18:54Z"/>
        <d v="2021-07-21T14:19:29Z"/>
        <d v="2021-07-21T14:20:04Z"/>
        <d v="2021-07-21T14:20:39Z"/>
        <d v="2021-07-21T14:22:24Z"/>
        <d v="2021-07-21T14:22:59Z"/>
        <d v="2021-07-21T14:23:34Z"/>
        <d v="2021-07-21T14:25:54Z"/>
        <d v="2021-07-21T14:26:29Z"/>
        <d v="2021-07-21T14:27:38Z"/>
        <d v="2021-07-21T14:28:48Z"/>
        <d v="2021-07-21T14:29:23Z"/>
        <d v="2021-07-21T14:29:58Z"/>
        <d v="2021-07-21T14:31:08Z"/>
        <d v="2021-07-21T14:31:43Z"/>
        <d v="2021-07-21T14:35:13Z"/>
        <d v="2021-07-21T14:36:58Z"/>
        <d v="2021-07-21T14:37:33Z"/>
        <d v="2021-07-21T14:41:37Z"/>
        <d v="2021-07-21T14:42:12Z"/>
        <d v="2021-07-21T14:44:32Z"/>
        <d v="2021-07-21T14:46:52Z"/>
        <d v="2021-07-21T14:48:02Z"/>
        <d v="2021-07-21T14:48:37Z"/>
        <d v="2021-07-21T14:50:56Z"/>
        <d v="2021-07-21T14:51:31Z"/>
        <d v="2021-07-21T14:52:06Z"/>
        <d v="2021-07-21T14:52:19Z"/>
        <d v="2021-07-21T14:52:41Z"/>
        <d v="2021-07-21T14:53:16Z"/>
        <d v="2021-07-21T14:53:51Z"/>
        <d v="2021-07-21T14:56:11Z"/>
        <d v="2021-07-21T14:57:56Z"/>
        <d v="2021-07-21T14:58:31Z"/>
        <d v="2021-07-21T14:59:06Z"/>
        <d v="2021-07-21T15:00:16Z"/>
        <d v="2021-07-21T15:03:10Z"/>
        <d v="2021-07-21T15:03:45Z"/>
        <d v="2021-07-21T15:04:20Z"/>
        <d v="2021-07-21T15:04:55Z"/>
        <d v="2021-07-21T15:05:30Z"/>
        <d v="2021-07-21T15:06:05Z"/>
        <d v="2021-07-21T15:06:40Z"/>
        <d v="2021-07-21T15:07:15Z"/>
        <d v="2021-07-21T15:07:50Z"/>
        <d v="2021-07-21T15:08:25Z"/>
        <d v="2021-07-21T15:09:00Z"/>
        <d v="2021-07-21T15:09:35Z"/>
        <d v="2021-07-21T15:11:20Z"/>
        <d v="2021-07-21T15:12:30Z"/>
        <d v="2021-07-21T15:13:40Z"/>
        <d v="2021-07-21T15:14:15Z"/>
        <d v="2021-07-21T15:15:59Z"/>
        <d v="2021-07-21T15:16:34Z"/>
        <d v="2021-07-21T15:18:54Z"/>
        <d v="2021-07-21T15:20:04Z"/>
        <d v="2021-07-21T15:21:14Z"/>
        <d v="2021-07-21T15:21:49Z"/>
        <d v="2021-07-21T15:22:24Z"/>
        <d v="2021-07-21T15:24:28Z"/>
        <d v="2021-07-21T15:24:44Z"/>
        <d v="2021-07-21T15:25:55Z"/>
        <d v="2021-07-21T15:26:29Z"/>
        <d v="2021-07-21T15:27:38Z"/>
        <d v="2021-07-21T15:28:13Z"/>
        <d v="2021-07-21T15:28:48Z"/>
        <d v="2021-07-21T15:29:58Z"/>
        <d v="2021-07-21T15:31:08Z"/>
        <d v="2021-07-21T15:31:43Z"/>
        <d v="2021-07-21T15:32:18Z"/>
        <d v="2021-07-21T15:32:53Z"/>
        <d v="2021-07-21T15:35:13Z"/>
        <d v="2021-07-21T15:35:48Z"/>
        <d v="2021-07-21T15:36:23Z"/>
        <d v="2021-07-21T15:37:33Z"/>
        <d v="2021-07-21T15:38:08Z"/>
        <d v="2021-07-21T15:39:50Z"/>
        <d v="2021-07-21T15:39:52Z"/>
        <d v="2021-07-21T15:40:27Z"/>
        <d v="2021-07-21T15:42:12Z"/>
        <d v="2021-07-21T15:42:47Z"/>
        <d v="2021-07-21T15:43:57Z"/>
        <d v="2021-07-21T15:46:52Z"/>
        <d v="2021-07-21T15:47:02Z"/>
        <d v="2021-07-21T15:47:27Z"/>
        <d v="2021-07-21T15:48:02Z"/>
        <d v="2021-07-21T15:48:37Z"/>
        <d v="2021-07-21T15:49:12Z"/>
        <d v="2021-07-21T15:49:47Z"/>
        <d v="2021-07-21T15:50:22Z"/>
        <d v="2021-07-21T15:51:31Z"/>
        <d v="2021-07-21T15:51:50Z"/>
        <d v="2021-07-21T15:52:06Z"/>
        <d v="2021-07-21T15:53:16Z"/>
        <d v="2021-07-21T15:53:51Z"/>
        <d v="2021-07-21T15:54:26Z"/>
        <d v="2021-07-21T15:55:01Z"/>
        <d v="2021-07-21T15:55:36Z"/>
        <d v="2021-07-21T15:56:11Z"/>
        <d v="2021-07-21T15:56:46Z"/>
        <d v="2021-07-21T15:57:21Z"/>
        <d v="2021-07-21T15:58:31Z"/>
        <d v="2021-07-21T15:59:06Z"/>
        <d v="2021-07-21T16:00:51Z"/>
        <d v="2021-07-21T16:02:36Z"/>
        <d v="2021-07-21T16:03:10Z"/>
        <d v="2021-07-21T16:03:45Z"/>
        <d v="2021-07-21T16:04:20Z"/>
        <d v="2021-07-21T16:05:30Z"/>
        <d v="2021-07-21T16:06:05Z"/>
        <d v="2021-07-21T16:06:40Z"/>
        <d v="2021-07-21T16:07:50Z"/>
        <d v="2021-07-21T16:09:00Z"/>
        <d v="2021-07-21T16:10:10Z"/>
        <d v="2021-07-21T16:10:33Z"/>
        <d v="2021-07-21T16:11:20Z"/>
        <d v="2021-07-21T16:11:55Z"/>
        <d v="2021-07-21T16:12:30Z"/>
        <d v="2021-07-21T16:13:05Z"/>
        <d v="2021-07-21T16:14:15Z"/>
        <d v="2021-07-21T16:14:50Z"/>
        <d v="2021-07-21T16:15:24Z"/>
        <d v="2021-07-21T16:15:59Z"/>
        <d v="2021-07-21T16:16:34Z"/>
        <d v="2021-07-21T16:17:09Z"/>
        <d v="2021-07-21T16:17:44Z"/>
        <d v="2021-07-21T16:18:19Z"/>
        <d v="2021-07-21T16:19:29Z"/>
        <d v="2021-07-21T16:20:04Z"/>
        <d v="2021-07-21T16:21:49Z"/>
        <d v="2021-07-21T16:22:24Z"/>
        <d v="2021-07-21T16:22:59Z"/>
        <d v="2021-07-21T16:24:44Z"/>
        <d v="2021-07-21T16:25:19Z"/>
        <d v="2021-07-21T16:28:48Z"/>
        <d v="2021-07-21T16:29:23Z"/>
        <d v="2021-07-21T16:29:58Z"/>
        <d v="2021-07-21T16:30:33Z"/>
        <d v="2021-07-21T16:31:08Z"/>
        <d v="2021-07-21T16:32:53Z"/>
        <d v="2021-07-21T16:34:03Z"/>
        <d v="2021-07-21T16:35:48Z"/>
        <d v="2021-07-21T16:36:23Z"/>
        <d v="2021-07-21T16:36:58Z"/>
        <d v="2021-07-21T16:38:08Z"/>
        <d v="2021-07-21T16:39:17Z"/>
        <d v="2021-07-21T16:40:27Z"/>
        <d v="2021-07-21T16:41:16Z"/>
        <d v="2021-07-21T16:41:37Z"/>
        <d v="2021-07-21T16:42:12Z"/>
        <d v="2021-07-21T16:42:47Z"/>
        <d v="2021-07-21T16:43:22Z"/>
        <d v="2021-07-21T16:45:07Z"/>
        <d v="2021-07-21T16:45:42Z"/>
        <d v="2021-07-21T16:46:52Z"/>
        <d v="2021-07-21T16:48:02Z"/>
        <d v="2021-07-21T16:48:37Z"/>
        <d v="2021-07-21T16:49:12Z"/>
        <d v="2021-07-21T16:49:47Z"/>
        <d v="2021-07-21T16:51:31Z"/>
        <d v="2021-07-21T16:55:36Z"/>
        <d v="2021-07-21T16:56:11Z"/>
        <d v="2021-07-21T16:57:56Z"/>
        <d v="2021-07-21T16:59:41Z"/>
        <d v="2021-07-21T17:00:16Z"/>
        <d v="2021-07-21T17:00:28Z"/>
        <d v="2021-07-21T17:00:51Z"/>
        <d v="2021-07-21T17:02:01Z"/>
        <d v="2021-07-21T17:03:45Z"/>
        <d v="2021-07-21T17:04:20Z"/>
        <d v="2021-07-21T17:06:05Z"/>
        <d v="2021-07-21T17:06:40Z"/>
        <d v="2021-07-21T17:07:50Z"/>
        <d v="2021-07-21T17:08:25Z"/>
        <d v="2021-07-21T17:10:45Z"/>
        <d v="2021-07-21T17:11:20Z"/>
        <d v="2021-07-21T17:11:55Z"/>
        <d v="2021-07-21T17:14:50Z"/>
        <d v="2021-07-21T17:16:34Z"/>
        <d v="2021-07-21T17:16:48Z"/>
        <d v="2021-07-21T17:17:09Z"/>
        <d v="2021-07-21T17:18:14Z"/>
        <d v="2021-07-21T17:19:29Z"/>
        <d v="2021-07-21T17:20:04Z"/>
        <d v="2021-07-21T17:20:39Z"/>
        <d v="2021-07-21T17:21:49Z"/>
        <d v="2021-07-21T17:22:24Z"/>
        <d v="2021-07-21T17:22:59Z"/>
        <d v="2021-07-21T17:24:00Z"/>
        <d v="2021-07-21T17:24:09Z"/>
        <d v="2021-07-21T17:24:44Z"/>
        <d v="2021-07-21T17:25:26Z"/>
        <d v="2021-07-21T17:25:54Z"/>
        <d v="2021-07-21T17:26:29Z"/>
        <d v="2021-07-21T17:27:03Z"/>
        <d v="2021-07-21T17:27:38Z"/>
        <d v="2021-07-21T17:28:13Z"/>
        <d v="2021-07-21T17:28:48Z"/>
        <d v="2021-07-21T17:30:33Z"/>
        <d v="2021-07-21T17:31:43Z"/>
        <d v="2021-07-21T17:32:18Z"/>
        <d v="2021-07-21T17:32:53Z"/>
        <d v="2021-07-21T17:34:38Z"/>
        <d v="2021-07-21T17:35:13Z"/>
        <d v="2021-07-21T17:35:48Z"/>
        <d v="2021-07-21T17:36:23Z"/>
        <d v="2021-07-21T17:37:33Z"/>
        <d v="2021-07-21T17:37:55Z"/>
        <d v="2021-07-21T17:39:17Z"/>
        <d v="2021-07-21T17:40:27Z"/>
        <d v="2021-07-21T17:43:12Z"/>
        <d v="2021-07-21T17:43:57Z"/>
        <d v="2021-07-21T17:44:38Z"/>
        <d v="2021-07-21T17:45:42Z"/>
        <d v="2021-07-21T17:47:27Z"/>
        <d v="2021-07-21T17:48:02Z"/>
        <d v="2021-07-21T17:48:37Z"/>
        <d v="2021-07-21T17:49:12Z"/>
        <d v="2021-07-21T17:50:22Z"/>
        <d v="2021-07-21T17:51:31Z"/>
        <d v="2021-07-21T17:52:06Z"/>
        <d v="2021-07-21T17:54:14Z"/>
        <d v="2021-07-21T17:54:26Z"/>
        <d v="2021-07-21T17:55:01Z"/>
        <d v="2021-07-21T17:55:36Z"/>
        <d v="2021-07-21T17:56:46Z"/>
        <d v="2021-07-21T17:57:07Z"/>
        <d v="2021-07-21T17:57:21Z"/>
        <d v="2021-07-21T17:59:41Z"/>
        <d v="2021-07-21T18:00:28Z"/>
        <d v="2021-07-21T18:02:01Z"/>
        <d v="2021-07-21T18:02:36Z"/>
        <d v="2021-07-21T18:03:45Z"/>
        <d v="2021-07-21T18:04:20Z"/>
        <d v="2021-07-21T18:05:30Z"/>
        <d v="2021-07-21T18:06:05Z"/>
        <d v="2021-07-21T18:07:15Z"/>
        <d v="2021-07-21T18:08:25Z"/>
        <d v="2021-07-21T18:09:00Z"/>
        <d v="2021-07-21T18:09:35Z"/>
        <d v="2021-07-21T18:10:33Z"/>
        <d v="2021-07-21T18:11:20Z"/>
        <d v="2021-07-21T18:11:31Z"/>
        <d v="2021-07-21T18:11:55Z"/>
        <d v="2021-07-21T18:12:30Z"/>
        <d v="2021-07-21T18:13:05Z"/>
        <d v="2021-07-21T18:13:40Z"/>
        <d v="2021-07-21T18:14:15Z"/>
        <d v="2021-07-21T18:15:59Z"/>
        <d v="2021-07-21T18:17:44Z"/>
        <d v="2021-07-21T18:18:19Z"/>
        <d v="2021-07-21T18:21:49Z"/>
        <d v="2021-07-21T18:24:44Z"/>
        <d v="2021-07-21T18:25:19Z"/>
        <d v="2021-07-21T18:25:54Z"/>
        <d v="2021-07-21T18:27:38Z"/>
        <d v="2021-07-21T18:27:50Z"/>
        <d v="2021-07-21T18:29:58Z"/>
        <d v="2021-07-21T18:30:33Z"/>
        <d v="2021-07-21T18:30:43Z"/>
        <d v="2021-07-21T18:32:18Z"/>
        <d v="2021-07-21T18:32:53Z"/>
        <d v="2021-07-21T18:34:38Z"/>
        <d v="2021-07-21T18:35:13Z"/>
        <d v="2021-07-21T18:35:48Z"/>
        <d v="2021-07-21T18:37:33Z"/>
        <d v="2021-07-21T18:38:08Z"/>
        <d v="2021-07-21T18:38:43Z"/>
        <d v="2021-07-21T18:39:17Z"/>
        <d v="2021-07-21T18:39:52Z"/>
        <d v="2021-07-21T18:40:27Z"/>
        <d v="2021-07-21T18:41:02Z"/>
        <d v="2021-07-21T18:42:12Z"/>
        <d v="2021-07-21T18:43:22Z"/>
        <d v="2021-07-21T18:44:32Z"/>
        <d v="2021-07-21T18:48:02Z"/>
        <d v="2021-07-21T18:48:37Z"/>
        <d v="2021-07-21T18:48:57Z"/>
        <d v="2021-07-21T18:49:12Z"/>
        <d v="2021-07-21T18:50:56Z"/>
        <d v="2021-07-21T18:51:31Z"/>
        <d v="2021-07-21T18:52:06Z"/>
        <d v="2021-07-21T18:52:41Z"/>
        <d v="2021-07-21T18:53:16Z"/>
        <d v="2021-07-21T18:55:36Z"/>
        <d v="2021-07-21T18:57:56Z"/>
        <d v="2021-07-21T18:58:31Z"/>
        <d v="2021-07-21T18:59:06Z"/>
        <d v="2021-07-21T19:00:16Z"/>
        <d v="2021-07-21T19:01:26Z"/>
        <d v="2021-07-21T19:02:01Z"/>
        <d v="2021-07-21T19:02:36Z"/>
        <d v="2021-07-21T19:03:10Z"/>
        <d v="2021-07-21T19:03:45Z"/>
        <d v="2021-07-21T19:04:20Z"/>
        <d v="2021-07-21T19:05:30Z"/>
        <d v="2021-07-21T19:07:12Z"/>
        <d v="2021-07-21T19:07:15Z"/>
        <d v="2021-07-21T19:09:00Z"/>
        <d v="2021-07-21T19:09:35Z"/>
        <d v="2021-07-21T19:11:20Z"/>
        <d v="2021-07-21T19:11:55Z"/>
        <d v="2021-07-21T19:12:30Z"/>
        <d v="2021-07-21T19:13:40Z"/>
        <d v="2021-07-21T19:14:15Z"/>
        <d v="2021-07-21T19:14:50Z"/>
        <d v="2021-07-21T19:15:24Z"/>
        <d v="2021-07-21T19:16:34Z"/>
        <d v="2021-07-21T19:17:44Z"/>
        <d v="2021-07-21T19:20:39Z"/>
        <d v="2021-07-21T19:22:24Z"/>
        <d v="2021-07-21T19:23:34Z"/>
        <d v="2021-07-21T19:24:09Z"/>
        <d v="2021-07-21T19:25:54Z"/>
        <d v="2021-07-21T19:28:13Z"/>
        <d v="2021-07-21T19:29:58Z"/>
        <d v="2021-07-21T19:30:33Z"/>
        <d v="2021-07-21T19:31:43Z"/>
        <d v="2021-07-21T19:32:38Z"/>
        <d v="2021-07-21T19:34:03Z"/>
        <d v="2021-07-21T19:34:38Z"/>
        <d v="2021-07-21T19:35:13Z"/>
        <d v="2021-07-21T19:36:00Z"/>
        <d v="2021-07-21T19:36:58Z"/>
        <d v="2021-07-21T19:37:33Z"/>
        <d v="2021-07-21T19:37:55Z"/>
        <d v="2021-07-21T19:38:08Z"/>
        <d v="2021-07-21T19:38:43Z"/>
        <d v="2021-07-21T19:39:17Z"/>
        <d v="2021-07-21T19:39:21Z"/>
        <d v="2021-07-21T19:39:52Z"/>
        <d v="2021-07-21T19:41:37Z"/>
        <d v="2021-07-21T19:42:12Z"/>
        <d v="2021-07-21T19:45:07Z"/>
        <d v="2021-07-21T19:46:52Z"/>
        <d v="2021-07-21T19:48:37Z"/>
        <d v="2021-07-21T19:49:12Z"/>
        <d v="2021-07-21T19:49:47Z"/>
        <d v="2021-07-21T19:50:22Z"/>
        <d v="2021-07-21T19:50:56Z"/>
        <d v="2021-07-21T19:51:31Z"/>
        <d v="2021-07-21T19:52:06Z"/>
        <d v="2021-07-21T19:52:41Z"/>
        <d v="2021-07-21T19:53:16Z"/>
        <d v="2021-07-21T19:53:51Z"/>
        <d v="2021-07-21T20:38:43Z"/>
        <d v="2021-07-21T20:40:27Z"/>
        <d v="2021-07-21T20:42:12Z"/>
        <d v="2021-07-21T20:42:47Z"/>
        <d v="2021-07-21T20:43:57Z"/>
        <d v="2021-07-21T20:44:09Z"/>
        <d v="2021-07-21T20:44:32Z"/>
        <d v="2021-07-21T20:45:07Z"/>
        <d v="2021-07-21T20:46:52Z"/>
        <d v="2021-07-21T20:47:02Z"/>
        <d v="2021-07-21T20:48:02Z"/>
        <d v="2021-07-21T20:48:37Z"/>
        <d v="2021-07-21T20:49:12Z"/>
        <d v="2021-07-21T20:49:47Z"/>
        <d v="2021-07-21T20:50:22Z"/>
        <d v="2021-07-21T20:53:16Z"/>
        <d v="2021-07-21T20:53:51Z"/>
        <d v="2021-07-21T20:54:26Z"/>
        <d v="2021-07-21T20:56:11Z"/>
        <d v="2021-07-21T20:56:46Z"/>
        <d v="2021-07-21T20:57:21Z"/>
        <d v="2021-07-21T20:57:56Z"/>
        <d v="2021-07-21T20:59:06Z"/>
        <d v="2021-07-21T21:00:51Z"/>
        <d v="2021-07-21T21:02:36Z"/>
        <d v="2021-07-21T21:03:45Z"/>
        <d v="2021-07-21T21:05:30Z"/>
        <d v="2021-07-21T21:07:50Z"/>
        <d v="2021-07-21T21:08:25Z"/>
        <d v="2021-07-21T21:09:35Z"/>
        <d v="2021-07-21T21:10:45Z"/>
        <d v="2021-07-21T21:11:55Z"/>
        <d v="2021-07-21T21:13:05Z"/>
        <d v="2021-07-21T21:13:40Z"/>
        <d v="2021-07-21T21:15:59Z"/>
        <d v="2021-07-21T21:17:09Z"/>
        <d v="2021-07-21T21:17:44Z"/>
        <d v="2021-07-21T21:18:54Z"/>
        <d v="2021-07-21T21:22:24Z"/>
        <d v="2021-07-21T21:22:59Z"/>
        <d v="2021-07-21T21:23:34Z"/>
        <d v="2021-07-21T21:24:44Z"/>
        <d v="2021-07-21T21:25:19Z"/>
        <d v="2021-07-21T21:28:48Z"/>
        <d v="2021-07-21T21:29:58Z"/>
        <d v="2021-07-21T21:31:08Z"/>
        <d v="2021-07-21T21:31:43Z"/>
        <d v="2021-07-21T21:32:18Z"/>
        <d v="2021-07-21T21:33:28Z"/>
        <d v="2021-07-21T21:34:03Z"/>
        <d v="2021-07-21T21:34:38Z"/>
        <d v="2021-07-21T21:36:23Z"/>
        <d v="2021-07-21T21:36:28Z"/>
        <d v="2021-07-21T21:37:33Z"/>
        <d v="2021-07-21T21:38:08Z"/>
        <d v="2021-07-21T21:38:43Z"/>
        <d v="2021-07-21T21:40:27Z"/>
        <d v="2021-07-21T21:41:02Z"/>
        <d v="2021-07-21T21:41:45Z"/>
        <d v="2021-07-21T21:43:57Z"/>
        <d v="2021-07-21T21:45:42Z"/>
        <d v="2021-07-21T21:46:52Z"/>
        <d v="2021-07-21T21:48:02Z"/>
        <d v="2021-07-21T21:50:22Z"/>
        <d v="2021-07-21T21:50:56Z"/>
        <d v="2021-07-21T21:51:31Z"/>
        <d v="2021-07-21T21:52:06Z"/>
        <d v="2021-07-21T21:52:41Z"/>
        <d v="2021-07-21T21:56:11Z"/>
        <d v="2021-07-21T21:56:46Z"/>
        <d v="2021-07-21T21:57:56Z"/>
        <d v="2021-07-21T21:59:06Z"/>
        <d v="2021-07-21T21:59:41Z"/>
        <d v="2021-07-21T22:00:16Z"/>
        <d v="2021-07-21T22:02:36Z"/>
        <d v="2021-07-21T22:03:10Z"/>
        <d v="2021-07-21T22:04:20Z"/>
        <d v="2021-07-21T22:06:05Z"/>
        <d v="2021-07-21T22:09:00Z"/>
        <d v="2021-07-21T22:10:10Z"/>
        <d v="2021-07-21T22:10:45Z"/>
        <d v="2021-07-21T22:11:20Z"/>
        <d v="2021-07-21T22:13:40Z"/>
        <d v="2021-07-21T22:16:34Z"/>
        <d v="2021-07-21T22:17:44Z"/>
        <d v="2021-07-21T22:18:19Z"/>
        <d v="2021-07-21T22:18:54Z"/>
        <d v="2021-07-21T22:20:39Z"/>
        <d v="2021-07-21T22:22:24Z"/>
        <d v="2021-07-21T22:22:59Z"/>
        <d v="2021-07-21T22:23:34Z"/>
        <d v="2021-07-21T22:24:57Z"/>
        <d v="2021-07-21T22:25:19Z"/>
        <d v="2021-07-21T22:25:26Z"/>
        <d v="2021-07-21T22:25:54Z"/>
        <d v="2021-07-21T22:27:38Z"/>
        <d v="2021-07-21T22:29:58Z"/>
        <d v="2021-07-21T22:31:08Z"/>
        <d v="2021-07-21T22:32:18Z"/>
        <d v="2021-07-21T22:34:03Z"/>
        <d v="2021-07-21T22:34:38Z"/>
        <d v="2021-07-21T22:35:13Z"/>
        <d v="2021-07-21T22:36:58Z"/>
        <d v="2021-07-21T22:41:02Z"/>
        <d v="2021-07-21T22:43:12Z"/>
        <d v="2021-07-21T22:43:22Z"/>
        <d v="2021-07-21T22:43:57Z"/>
        <d v="2021-07-21T22:45:42Z"/>
        <d v="2021-07-21T22:46:52Z"/>
        <d v="2021-07-21T22:48:37Z"/>
        <d v="2021-07-21T22:49:12Z"/>
        <d v="2021-07-21T22:50:22Z"/>
        <d v="2021-07-21T22:52:48Z"/>
        <d v="2021-07-21T22:53:16Z"/>
        <d v="2021-07-21T22:53:51Z"/>
        <d v="2021-07-21T22:56:09Z"/>
        <d v="2021-07-21T22:57:21Z"/>
        <d v="2021-07-21T22:57:56Z"/>
        <d v="2021-07-21T22:58:31Z"/>
        <d v="2021-07-21T23:00:16Z"/>
        <d v="2021-07-21T23:02:36Z"/>
        <d v="2021-07-21T23:04:20Z"/>
        <d v="2021-07-21T23:08:38Z"/>
        <d v="2021-07-21T23:09:00Z"/>
        <d v="2021-07-21T23:10:04Z"/>
        <d v="2021-07-21T23:11:55Z"/>
        <d v="2021-07-21T23:13:40Z"/>
        <d v="2021-07-21T23:14:15Z"/>
        <d v="2021-07-21T23:21:14Z"/>
        <d v="2021-07-21T23:22:59Z"/>
        <d v="2021-07-21T23:23:34Z"/>
        <d v="2021-07-21T23:24:44Z"/>
        <d v="2021-07-21T23:28:48Z"/>
        <d v="2021-07-21T23:31:08Z"/>
        <d v="2021-07-21T23:31:12Z"/>
        <d v="2021-07-21T23:34:38Z"/>
        <d v="2021-07-21T23:37:33Z"/>
        <d v="2021-07-21T23:38:43Z"/>
        <d v="2021-07-21T23:42:12Z"/>
        <d v="2021-07-21T23:43:57Z"/>
        <d v="2021-07-21T23:48:37Z"/>
        <d v="2021-07-21T23:49:55Z"/>
        <d v="2021-07-21T23:50:24Z"/>
        <d v="2021-07-21T23:51:31Z"/>
        <d v="2021-07-21T23:53:16Z"/>
        <d v="2021-07-21T23:53:51Z"/>
        <d v="2021-07-21T23:56:46Z"/>
        <d v="2021-07-21T23:57:56Z"/>
        <d v="2021-07-22T00:00:16Z"/>
        <d v="2021-07-22T00:00:51Z"/>
        <d v="2021-07-22T00:03:10Z"/>
        <d v="2021-07-22T00:07:15Z"/>
        <d v="2021-07-22T00:11:20Z"/>
        <d v="2021-07-22T00:12:30Z"/>
        <d v="2021-07-22T00:14:15Z"/>
        <d v="2021-07-22T00:17:44Z"/>
        <d v="2021-07-22T00:20:04Z"/>
        <d v="2021-07-22T00:22:04Z"/>
        <d v="2021-07-22T00:24:09Z"/>
        <d v="2021-07-22T00:25:54Z"/>
        <d v="2021-07-22T00:26:29Z"/>
        <d v="2021-07-22T00:28:48Z"/>
        <d v="2021-07-22T00:32:18Z"/>
        <d v="2021-07-22T00:33:07Z"/>
        <d v="2021-07-22T00:33:28Z"/>
        <d v="2021-07-22T00:35:13Z"/>
        <d v="2021-07-22T00:35:48Z"/>
        <d v="2021-07-22T00:36:58Z"/>
        <d v="2021-07-22T00:38:08Z"/>
        <d v="2021-07-22T00:42:12Z"/>
        <d v="2021-07-22T00:42:47Z"/>
        <d v="2021-07-22T00:44:32Z"/>
        <d v="2021-07-22T00:44:38Z"/>
        <d v="2021-07-22T00:47:27Z"/>
        <d v="2021-07-22T00:49:12Z"/>
        <d v="2021-07-22T00:51:31Z"/>
        <d v="2021-07-22T00:53:51Z"/>
        <d v="2021-07-22T01:05:45Z"/>
        <d v="2021-07-22T01:07:15Z"/>
        <d v="2021-07-22T01:07:50Z"/>
        <d v="2021-07-22T01:08:25Z"/>
        <d v="2021-07-22T01:10:10Z"/>
        <d v="2021-07-22T01:19:40Z"/>
        <d v="2021-07-22T01:27:03Z"/>
        <d v="2021-07-22T01:27:21Z"/>
        <d v="2021-07-22T01:32:53Z"/>
        <d v="2021-07-22T01:34:38Z"/>
        <d v="2021-07-22T01:35:13Z"/>
        <d v="2021-07-22T01:36:23Z"/>
        <d v="2021-07-22T01:36:58Z"/>
        <d v="2021-07-22T01:38:08Z"/>
        <d v="2021-07-22T01:39:52Z"/>
        <d v="2021-07-22T01:42:43Z"/>
        <d v="2021-07-22T01:42:47Z"/>
        <d v="2021-07-22T01:48:00Z"/>
        <d v="2021-07-22T01:54:14Z"/>
        <d v="2021-07-22T01:55:12Z"/>
        <d v="2021-07-22T01:58:04Z"/>
        <d v="2021-07-22T02:03:45Z"/>
        <d v="2021-07-22T02:17:44Z"/>
        <d v="2021-07-22T02:20:04Z"/>
        <d v="2021-07-22T02:22:59Z"/>
        <d v="2021-07-22T02:32:09Z"/>
        <d v="2021-07-22T02:32:53Z"/>
        <d v="2021-07-22T02:48:37Z"/>
        <d v="2021-07-22T02:49:47Z"/>
        <d v="2021-07-22T02:58:04Z"/>
        <d v="2021-07-22T03:02:01Z"/>
        <d v="2021-07-22T03:10:33Z"/>
        <d v="2021-07-22T03:13:26Z"/>
        <d v="2021-07-22T03:24:09Z"/>
        <d v="2021-07-22T03:28:48Z"/>
        <d v="2021-07-22T03:30:14Z"/>
        <d v="2021-07-22T03:31:40Z"/>
        <d v="2021-07-22T03:36:58Z"/>
        <d v="2021-07-22T03:52:41Z"/>
        <d v="2021-07-22T03:54:43Z"/>
        <d v="2021-07-22T04:00:16Z"/>
        <d v="2021-07-22T04:06:14Z"/>
        <d v="2021-07-22T04:07:12Z"/>
        <d v="2021-07-22T04:13:26Z"/>
        <d v="2021-07-22T04:14:52Z"/>
        <d v="2021-07-22T04:15:50Z"/>
        <d v="2021-07-22T04:25:54Z"/>
        <d v="2021-07-22T04:37:33Z"/>
        <d v="2021-07-22T04:37:55Z"/>
        <d v="2021-07-22T04:46:17Z"/>
        <d v="2021-07-22T05:00:28Z"/>
        <d v="2021-07-22T05:03:10Z"/>
        <d v="2021-07-22T05:12:57Z"/>
        <d v="2021-07-22T05:14:50Z"/>
        <d v="2021-07-22T05:16:48Z"/>
        <d v="2021-07-22T05:18:14Z"/>
        <d v="2021-07-22T05:22:33Z"/>
        <d v="2021-07-22T05:24:57Z"/>
        <d v="2021-07-22T05:31:40Z"/>
        <d v="2021-07-22T05:33:07Z"/>
        <d v="2021-07-22T05:33:28Z"/>
        <d v="2021-07-22T05:39:52Z"/>
        <d v="2021-07-22T05:44:38Z"/>
        <d v="2021-07-22T05:53:16Z"/>
        <d v="2021-07-22T06:19:29Z"/>
        <d v="2021-07-22T06:21:14Z"/>
        <d v="2021-07-22T06:21:49Z"/>
        <d v="2021-07-22T06:27:03Z"/>
        <d v="2021-07-22T06:31:12Z"/>
        <d v="2021-07-22T06:35:13Z"/>
        <d v="2021-07-22T06:38:43Z"/>
        <d v="2021-07-22T06:40:48Z"/>
        <d v="2021-07-22T06:45:42Z"/>
        <d v="2021-07-22T06:48:02Z"/>
        <d v="2021-07-22T06:58:33Z"/>
        <d v="2021-07-22T07:19:29Z"/>
        <d v="2021-07-22T07:20:39Z"/>
        <d v="2021-07-22T07:23:02Z"/>
        <d v="2021-07-22T07:32:18Z"/>
        <d v="2021-07-22T07:41:02Z"/>
        <d v="2021-07-22T07:46:04Z"/>
        <d v="2021-07-22T08:02:36Z"/>
        <d v="2021-07-22T08:04:20Z"/>
        <d v="2021-07-22T08:06:40Z"/>
        <d v="2021-07-22T08:09:00Z"/>
        <d v="2021-07-22T08:10:10Z"/>
        <d v="2021-07-22T08:30:14Z"/>
        <d v="2021-07-22T08:34:03Z"/>
        <d v="2021-07-22T08:36:57Z"/>
        <d v="2021-07-22T08:43:40Z"/>
        <d v="2021-07-22T08:52:48Z"/>
        <d v="2021-07-22T09:07:40Z"/>
        <d v="2021-07-22T09:23:34Z"/>
        <d v="2021-07-22T09:30:33Z"/>
        <d v="2021-07-22T09:33:07Z"/>
        <d v="2021-07-22T09:36:58Z"/>
        <d v="2021-07-22T09:38:52Z"/>
        <d v="2021-07-22T09:39:17Z"/>
        <d v="2021-07-22T09:48:57Z"/>
        <d v="2021-07-22T09:50:56Z"/>
        <d v="2021-07-22T09:52:41Z"/>
        <d v="2021-07-22T09:56:46Z"/>
        <d v="2021-07-22T09:59:06Z"/>
        <d v="2021-07-22T10:04:20Z"/>
        <d v="2021-07-22T10:07:15Z"/>
        <d v="2021-07-22T10:12:30Z"/>
        <d v="2021-07-22T10:12:57Z"/>
        <d v="2021-07-22T10:13:40Z"/>
        <d v="2021-07-22T10:14:15Z"/>
        <d v="2021-07-22T10:23:34Z"/>
        <d v="2021-07-22T10:30:33Z"/>
        <d v="2021-07-22T10:31:08Z"/>
        <d v="2021-07-22T10:31:43Z"/>
        <d v="2021-07-22T10:32:53Z"/>
        <d v="2021-07-22T10:36:58Z"/>
        <d v="2021-07-22T10:38:08Z"/>
        <d v="2021-07-22T10:45:07Z"/>
        <d v="2021-07-22T10:46:52Z"/>
        <d v="2021-07-22T10:49:12Z"/>
        <d v="2021-07-22T10:56:46Z"/>
        <d v="2021-07-22T10:59:06Z"/>
        <d v="2021-07-22T10:59:31Z"/>
        <d v="2021-07-22T11:03:10Z"/>
        <d v="2021-07-22T11:07:50Z"/>
        <d v="2021-07-22T11:14:52Z"/>
        <d v="2021-07-22T11:22:04Z"/>
        <d v="2021-07-22T11:22:24Z"/>
        <d v="2021-07-22T11:23:34Z"/>
        <d v="2021-07-22T11:24:44Z"/>
        <d v="2021-07-22T11:26:29Z"/>
        <d v="2021-07-22T11:28:48Z"/>
        <d v="2021-07-22T11:29:58Z"/>
        <d v="2021-07-22T11:30:33Z"/>
        <d v="2021-07-22T11:31:08Z"/>
        <d v="2021-07-22T11:34:03Z"/>
        <d v="2021-07-22T11:35:13Z"/>
        <d v="2021-07-22T11:39:17Z"/>
        <d v="2021-07-22T11:41:45Z"/>
        <d v="2021-07-22T11:43:57Z"/>
        <d v="2021-07-22T11:44:32Z"/>
        <d v="2021-07-22T11:45:07Z"/>
        <d v="2021-07-22T11:46:33Z"/>
        <d v="2021-07-22T11:52:06Z"/>
        <d v="2021-07-22T11:54:26Z"/>
        <d v="2021-07-22T11:55:01Z"/>
        <d v="2021-07-22T12:00:28Z"/>
        <d v="2021-07-22T12:00:51Z"/>
        <d v="2021-07-22T12:01:55Z"/>
        <d v="2021-07-22T12:02:01Z"/>
        <d v="2021-07-22T12:02:36Z"/>
        <d v="2021-07-22T12:06:40Z"/>
        <d v="2021-07-22T12:07:50Z"/>
        <d v="2021-07-22T12:09:35Z"/>
        <d v="2021-07-22T12:10:10Z"/>
        <d v="2021-07-22T12:11:20Z"/>
        <d v="2021-07-22T12:11:55Z"/>
        <d v="2021-07-22T12:13:40Z"/>
        <d v="2021-07-22T12:18:19Z"/>
        <d v="2021-07-22T12:22:59Z"/>
        <d v="2021-07-22T12:28:48Z"/>
        <d v="2021-07-22T12:29:58Z"/>
        <d v="2021-07-22T12:31:43Z"/>
        <d v="2021-07-22T12:32:18Z"/>
        <d v="2021-07-22T12:33:28Z"/>
        <d v="2021-07-22T12:35:48Z"/>
        <d v="2021-07-22T12:36:23Z"/>
        <d v="2021-07-22T12:38:43Z"/>
        <d v="2021-07-22T12:39:17Z"/>
        <d v="2021-07-22T12:40:27Z"/>
        <d v="2021-07-22T12:43:22Z"/>
        <d v="2021-07-22T12:45:07Z"/>
        <d v="2021-07-22T12:48:02Z"/>
        <d v="2021-07-22T12:49:47Z"/>
        <d v="2021-07-22T12:55:36Z"/>
        <d v="2021-07-22T12:59:06Z"/>
        <d v="2021-07-22T13:00:00Z"/>
        <d v="2021-07-22T13:00:57Z"/>
        <d v="2021-07-22T13:01:26Z"/>
        <d v="2021-07-22T13:06:40Z"/>
        <d v="2021-07-22T13:07:15Z"/>
        <d v="2021-07-22T13:07:50Z"/>
        <d v="2021-07-22T13:09:35Z"/>
        <d v="2021-07-22T13:11:20Z"/>
        <d v="2021-07-22T13:11:55Z"/>
        <d v="2021-07-22T13:12:30Z"/>
        <d v="2021-07-22T13:13:05Z"/>
        <d v="2021-07-22T13:13:40Z"/>
        <d v="2021-07-22T13:14:50Z"/>
        <d v="2021-07-22T13:16:34Z"/>
        <d v="2021-07-22T13:17:44Z"/>
        <d v="2021-07-22T13:20:04Z"/>
        <d v="2021-07-22T13:20:39Z"/>
        <d v="2021-07-22T13:22:59Z"/>
        <d v="2021-07-22T13:23:02Z"/>
        <d v="2021-07-22T13:24:09Z"/>
        <d v="2021-07-22T13:26:29Z"/>
        <d v="2021-07-22T13:26:52Z"/>
        <d v="2021-07-22T13:27:38Z"/>
        <d v="2021-07-22T13:28:48Z"/>
        <d v="2021-07-22T13:29:23Z"/>
        <d v="2021-07-22T13:30:33Z"/>
        <d v="2021-07-22T13:32:18Z"/>
        <d v="2021-07-22T13:34:03Z"/>
        <d v="2021-07-22T13:34:38Z"/>
        <d v="2021-07-22T13:36:23Z"/>
        <d v="2021-07-22T13:36:58Z"/>
        <d v="2021-07-22T13:38:43Z"/>
        <d v="2021-07-22T13:39:17Z"/>
        <d v="2021-07-22T13:39:52Z"/>
        <d v="2021-07-22T13:40:27Z"/>
        <d v="2021-07-22T13:41:37Z"/>
        <d v="2021-07-22T13:42:47Z"/>
        <d v="2021-07-22T13:43:22Z"/>
        <d v="2021-07-22T13:46:52Z"/>
        <d v="2021-07-22T13:48:02Z"/>
        <d v="2021-07-22T13:49:47Z"/>
        <d v="2021-07-22T13:50:22Z"/>
        <d v="2021-07-22T13:52:06Z"/>
        <d v="2021-07-22T13:53:51Z"/>
        <d v="2021-07-22T13:54:26Z"/>
        <d v="2021-07-22T13:55:36Z"/>
        <d v="2021-07-22T13:57:21Z"/>
        <d v="2021-07-22T13:58:31Z"/>
        <d v="2021-07-22T14:00:16Z"/>
        <d v="2021-07-22T14:00:51Z"/>
        <d v="2021-07-22T14:02:01Z"/>
        <d v="2021-07-22T14:02:36Z"/>
        <d v="2021-07-22T14:03:10Z"/>
        <d v="2021-07-22T14:04:20Z"/>
        <d v="2021-07-22T14:04:55Z"/>
        <d v="2021-07-22T14:05:30Z"/>
        <d v="2021-07-22T14:06:40Z"/>
        <d v="2021-07-22T14:07:15Z"/>
        <d v="2021-07-22T14:08:09Z"/>
        <d v="2021-07-22T14:09:00Z"/>
        <d v="2021-07-22T14:09:35Z"/>
        <d v="2021-07-22T14:13:40Z"/>
        <d v="2021-07-22T14:14:50Z"/>
        <d v="2021-07-22T14:18:19Z"/>
        <d v="2021-07-22T14:20:04Z"/>
        <d v="2021-07-22T14:20:39Z"/>
        <d v="2021-07-22T14:21:36Z"/>
        <d v="2021-07-22T14:23:34Z"/>
        <d v="2021-07-22T14:30:33Z"/>
        <d v="2021-07-22T14:31:08Z"/>
        <d v="2021-07-22T14:32:18Z"/>
        <d v="2021-07-22T14:32:53Z"/>
        <d v="2021-07-22T14:33:28Z"/>
        <d v="2021-07-22T14:34:03Z"/>
        <d v="2021-07-22T14:34:38Z"/>
        <d v="2021-07-22T14:35:48Z"/>
        <d v="2021-07-22T14:37:26Z"/>
        <d v="2021-07-22T14:38:08Z"/>
        <d v="2021-07-22T14:39:17Z"/>
        <d v="2021-07-22T14:39:52Z"/>
        <d v="2021-07-22T14:40:27Z"/>
        <d v="2021-07-22T14:41:02Z"/>
        <d v="2021-07-22T14:41:16Z"/>
        <d v="2021-07-22T14:43:57Z"/>
        <d v="2021-07-22T14:44:32Z"/>
        <d v="2021-07-22T14:44:38Z"/>
        <d v="2021-07-22T14:45:07Z"/>
        <d v="2021-07-22T14:46:17Z"/>
        <d v="2021-07-22T14:46:52Z"/>
        <d v="2021-07-22T14:47:27Z"/>
        <d v="2021-07-22T14:48:00Z"/>
        <d v="2021-07-22T14:49:12Z"/>
        <d v="2021-07-22T14:49:47Z"/>
        <d v="2021-07-22T14:52:41Z"/>
        <d v="2021-07-22T14:53:16Z"/>
        <d v="2021-07-22T14:53:51Z"/>
        <d v="2021-07-22T14:54:26Z"/>
        <d v="2021-07-22T14:55:36Z"/>
        <d v="2021-07-22T14:57:21Z"/>
        <d v="2021-07-22T14:57:36Z"/>
        <d v="2021-07-22T14:59:06Z"/>
        <d v="2021-07-22T15:00:16Z"/>
        <d v="2021-07-22T15:00:51Z"/>
        <d v="2021-07-22T15:01:26Z"/>
        <d v="2021-07-22T15:04:19Z"/>
        <d v="2021-07-22T15:05:30Z"/>
        <d v="2021-07-22T15:06:40Z"/>
        <d v="2021-07-22T15:07:50Z"/>
        <d v="2021-07-22T15:08:25Z"/>
        <d v="2021-07-22T15:09:35Z"/>
        <d v="2021-07-22T15:10:10Z"/>
        <d v="2021-07-22T15:11:20Z"/>
        <d v="2021-07-22T15:11:55Z"/>
        <d v="2021-07-22T15:13:40Z"/>
        <d v="2021-07-22T15:14:50Z"/>
        <d v="2021-07-22T15:15:24Z"/>
        <d v="2021-07-22T15:16:34Z"/>
        <d v="2021-07-22T15:17:09Z"/>
        <d v="2021-07-22T15:17:44Z"/>
        <d v="2021-07-22T15:20:39Z"/>
        <d v="2021-07-22T15:22:24Z"/>
        <d v="2021-07-22T15:23:34Z"/>
        <d v="2021-07-22T15:24:00Z"/>
        <d v="2021-07-22T15:24:09Z"/>
        <d v="2021-07-22T15:24:44Z"/>
        <d v="2021-07-22T15:27:38Z"/>
        <d v="2021-07-22T15:28:13Z"/>
        <d v="2021-07-22T15:29:58Z"/>
        <d v="2021-07-22T15:31:43Z"/>
        <d v="2021-07-22T15:34:03Z"/>
        <d v="2021-07-22T15:35:13Z"/>
        <d v="2021-07-22T15:35:48Z"/>
        <d v="2021-07-22T15:36:23Z"/>
        <d v="2021-07-22T15:37:33Z"/>
        <d v="2021-07-22T15:38:43Z"/>
        <d v="2021-07-22T15:39:52Z"/>
        <d v="2021-07-22T15:40:27Z"/>
        <d v="2021-07-22T15:41:37Z"/>
        <d v="2021-07-22T15:42:12Z"/>
        <d v="2021-07-22T15:43:22Z"/>
        <d v="2021-07-22T15:44:32Z"/>
        <d v="2021-07-22T15:45:36Z"/>
        <d v="2021-07-22T15:47:27Z"/>
        <d v="2021-07-22T15:48:02Z"/>
        <d v="2021-07-22T15:49:47Z"/>
        <d v="2021-07-22T15:51:31Z"/>
        <d v="2021-07-22T15:52:06Z"/>
        <d v="2021-07-22T15:53:16Z"/>
        <d v="2021-07-22T15:53:51Z"/>
        <d v="2021-07-22T15:54:26Z"/>
        <d v="2021-07-22T15:55:01Z"/>
        <d v="2021-07-22T15:55:36Z"/>
        <d v="2021-07-22T15:56:11Z"/>
        <d v="2021-07-22T15:58:31Z"/>
        <d v="2021-07-22T15:59:06Z"/>
        <d v="2021-07-22T16:00:16Z"/>
        <d v="2021-07-22T16:00:51Z"/>
        <d v="2021-07-22T16:02:01Z"/>
        <d v="2021-07-22T16:02:36Z"/>
        <d v="2021-07-22T16:03:10Z"/>
        <d v="2021-07-22T16:03:50Z"/>
        <d v="2021-07-22T16:05:30Z"/>
        <d v="2021-07-22T16:06:05Z"/>
        <d v="2021-07-22T16:07:50Z"/>
        <d v="2021-07-22T16:08:25Z"/>
        <d v="2021-07-22T16:09:00Z"/>
        <d v="2021-07-22T16:10:10Z"/>
        <d v="2021-07-22T16:11:20Z"/>
        <d v="2021-07-22T16:14:50Z"/>
        <d v="2021-07-22T16:16:34Z"/>
        <d v="2021-07-22T16:17:44Z"/>
        <d v="2021-07-22T16:19:29Z"/>
        <d v="2021-07-22T16:20:04Z"/>
        <d v="2021-07-22T16:21:49Z"/>
        <d v="2021-07-22T16:23:34Z"/>
        <d v="2021-07-22T16:24:09Z"/>
        <d v="2021-07-22T16:24:44Z"/>
        <d v="2021-07-22T16:25:19Z"/>
        <d v="2021-07-22T16:27:38Z"/>
        <d v="2021-07-22T16:29:23Z"/>
        <d v="2021-07-22T16:31:43Z"/>
        <d v="2021-07-22T16:32:18Z"/>
        <d v="2021-07-22T16:34:03Z"/>
        <d v="2021-07-22T16:34:38Z"/>
        <d v="2021-07-22T16:35:48Z"/>
        <d v="2021-07-22T16:36:58Z"/>
        <d v="2021-07-22T16:37:33Z"/>
        <d v="2021-07-22T16:38:08Z"/>
        <d v="2021-07-22T16:40:27Z"/>
        <d v="2021-07-22T16:41:02Z"/>
        <d v="2021-07-22T16:41:37Z"/>
        <d v="2021-07-22T16:42:47Z"/>
        <d v="2021-07-22T16:44:32Z"/>
        <d v="2021-07-22T16:45:42Z"/>
        <d v="2021-07-22T16:46:17Z"/>
        <d v="2021-07-22T16:46:52Z"/>
        <d v="2021-07-22T16:47:27Z"/>
        <d v="2021-07-22T16:48:02Z"/>
        <d v="2021-07-22T16:49:12Z"/>
        <d v="2021-07-22T16:49:47Z"/>
        <d v="2021-07-22T16:51:31Z"/>
        <d v="2021-07-22T16:52:41Z"/>
        <d v="2021-07-22T16:53:51Z"/>
        <d v="2021-07-22T16:55:01Z"/>
        <d v="2021-07-22T16:55:36Z"/>
        <d v="2021-07-22T16:56:11Z"/>
        <d v="2021-07-22T16:57:21Z"/>
        <d v="2021-07-22T16:59:06Z"/>
        <d v="2021-07-22T17:00:16Z"/>
        <d v="2021-07-22T17:00:51Z"/>
        <d v="2021-07-22T17:02:01Z"/>
        <d v="2021-07-22T17:02:36Z"/>
        <d v="2021-07-22T17:03:45Z"/>
        <d v="2021-07-22T17:06:05Z"/>
        <d v="2021-07-22T17:08:25Z"/>
        <d v="2021-07-22T17:09:35Z"/>
        <d v="2021-07-22T17:10:45Z"/>
        <d v="2021-07-22T17:11:55Z"/>
        <d v="2021-07-22T17:12:30Z"/>
        <d v="2021-07-22T17:13:05Z"/>
        <d v="2021-07-22T17:13:40Z"/>
        <d v="2021-07-22T17:14:15Z"/>
        <d v="2021-07-22T17:15:24Z"/>
        <d v="2021-07-22T17:15:50Z"/>
        <d v="2021-07-22T17:17:09Z"/>
        <d v="2021-07-22T17:18:54Z"/>
        <d v="2021-07-22T17:20:04Z"/>
        <d v="2021-07-22T17:20:39Z"/>
        <d v="2021-07-22T17:21:14Z"/>
        <d v="2021-07-22T17:21:49Z"/>
        <d v="2021-07-22T17:22:24Z"/>
        <d v="2021-07-22T17:24:09Z"/>
        <d v="2021-07-22T17:24:44Z"/>
        <d v="2021-07-22T17:25:54Z"/>
        <d v="2021-07-22T17:28:48Z"/>
        <d v="2021-07-22T17:29:23Z"/>
        <d v="2021-07-22T17:29:58Z"/>
        <d v="2021-07-22T17:30:14Z"/>
        <d v="2021-07-22T17:32:18Z"/>
        <d v="2021-07-22T17:33:07Z"/>
        <d v="2021-07-22T17:34:03Z"/>
        <d v="2021-07-22T17:34:38Z"/>
        <d v="2021-07-22T17:35:13Z"/>
        <d v="2021-07-22T17:36:23Z"/>
        <d v="2021-07-22T17:38:08Z"/>
        <d v="2021-07-22T17:38:43Z"/>
        <d v="2021-07-22T17:39:52Z"/>
        <d v="2021-07-22T17:41:02Z"/>
        <d v="2021-07-22T17:41:45Z"/>
        <d v="2021-07-22T17:42:12Z"/>
        <d v="2021-07-22T17:42:47Z"/>
        <d v="2021-07-22T17:43:22Z"/>
        <d v="2021-07-22T17:43:57Z"/>
        <d v="2021-07-22T17:44:32Z"/>
        <d v="2021-07-22T17:45:07Z"/>
        <d v="2021-07-22T17:45:42Z"/>
        <d v="2021-07-22T17:46:17Z"/>
        <d v="2021-07-22T17:46:52Z"/>
        <d v="2021-07-22T17:47:27Z"/>
        <d v="2021-07-22T17:48:02Z"/>
        <d v="2021-07-22T17:49:12Z"/>
        <d v="2021-07-22T17:49:47Z"/>
        <d v="2021-07-22T17:50:22Z"/>
        <d v="2021-07-22T17:50:52Z"/>
        <d v="2021-07-22T17:50:56Z"/>
        <d v="2021-07-22T17:51:31Z"/>
        <d v="2021-07-22T17:52:06Z"/>
        <d v="2021-07-22T17:52:41Z"/>
        <d v="2021-07-22T17:53:16Z"/>
        <d v="2021-07-22T17:54:26Z"/>
        <d v="2021-07-22T17:55:01Z"/>
        <d v="2021-07-22T17:55:36Z"/>
        <d v="2021-07-22T17:59:06Z"/>
        <d v="2021-07-22T18:00:16Z"/>
        <d v="2021-07-22T18:00:51Z"/>
        <d v="2021-07-22T18:01:26Z"/>
        <d v="2021-07-22T18:02:01Z"/>
        <d v="2021-07-22T18:02:36Z"/>
        <d v="2021-07-22T18:03:10Z"/>
        <d v="2021-07-22T18:03:45Z"/>
        <d v="2021-07-22T18:04:20Z"/>
        <d v="2021-07-22T18:04:55Z"/>
        <d v="2021-07-22T18:07:15Z"/>
        <d v="2021-07-22T18:09:00Z"/>
        <d v="2021-07-22T18:11:55Z"/>
        <d v="2021-07-22T18:13:05Z"/>
        <d v="2021-07-22T18:13:40Z"/>
        <d v="2021-07-22T18:14:15Z"/>
        <d v="2021-07-22T18:14:50Z"/>
        <d v="2021-07-22T18:15:24Z"/>
        <d v="2021-07-22T18:15:59Z"/>
        <d v="2021-07-22T18:16:19Z"/>
        <d v="2021-07-22T18:16:34Z"/>
        <d v="2021-07-22T18:18:19Z"/>
        <d v="2021-07-22T18:18:54Z"/>
        <d v="2021-07-22T18:19:29Z"/>
        <d v="2021-07-22T18:20:04Z"/>
        <d v="2021-07-22T18:20:39Z"/>
        <d v="2021-07-22T18:21:14Z"/>
        <d v="2021-07-22T18:22:24Z"/>
        <d v="2021-07-22T18:22:59Z"/>
        <d v="2021-07-22T18:23:34Z"/>
        <d v="2021-07-22T18:24:09Z"/>
        <d v="2021-07-22T18:25:19Z"/>
        <d v="2021-07-22T18:25:54Z"/>
        <d v="2021-07-22T18:26:29Z"/>
        <d v="2021-07-22T18:27:03Z"/>
        <d v="2021-07-22T18:27:38Z"/>
        <d v="2021-07-22T18:28:13Z"/>
        <d v="2021-07-22T18:30:33Z"/>
        <d v="2021-07-22T18:31:08Z"/>
        <d v="2021-07-22T18:31:43Z"/>
        <d v="2021-07-22T18:32:18Z"/>
        <d v="2021-07-22T18:34:03Z"/>
        <d v="2021-07-22T18:34:38Z"/>
        <d v="2021-07-22T18:35:48Z"/>
        <d v="2021-07-22T18:36:58Z"/>
        <d v="2021-07-22T18:37:33Z"/>
        <d v="2021-07-22T18:38:08Z"/>
        <d v="2021-07-22T18:38:43Z"/>
        <d v="2021-07-22T18:39:52Z"/>
        <d v="2021-07-22T18:41:02Z"/>
        <d v="2021-07-22T18:41:37Z"/>
        <d v="2021-07-22T18:42:47Z"/>
        <d v="2021-07-22T18:43:22Z"/>
        <d v="2021-07-22T18:43:57Z"/>
        <d v="2021-07-22T18:44:32Z"/>
        <d v="2021-07-22T18:45:42Z"/>
        <d v="2021-07-22T18:46:17Z"/>
        <d v="2021-07-22T18:48:02Z"/>
        <d v="2021-07-22T18:48:37Z"/>
        <d v="2021-07-22T18:50:22Z"/>
        <d v="2021-07-22T18:52:06Z"/>
        <d v="2021-07-22T19:54:26Z"/>
        <d v="2021-07-22T19:55:01Z"/>
        <d v="2021-07-22T19:56:11Z"/>
        <d v="2021-07-22T19:56:46Z"/>
        <d v="2021-07-22T19:58:31Z"/>
        <d v="2021-07-22T19:59:41Z"/>
        <d v="2021-07-22T20:02:36Z"/>
        <d v="2021-07-22T20:03:45Z"/>
        <d v="2021-07-22T20:05:30Z"/>
        <d v="2021-07-22T20:06:05Z"/>
        <d v="2021-07-22T20:06:14Z"/>
        <d v="2021-07-22T20:07:15Z"/>
        <d v="2021-07-22T20:07:50Z"/>
        <d v="2021-07-22T20:08:25Z"/>
        <d v="2021-07-22T20:09:00Z"/>
        <d v="2021-07-22T20:09:07Z"/>
        <d v="2021-07-22T20:10:45Z"/>
        <d v="2021-07-22T20:13:40Z"/>
        <d v="2021-07-22T20:14:15Z"/>
        <d v="2021-07-22T20:14:50Z"/>
        <d v="2021-07-22T20:17:09Z"/>
        <d v="2021-07-22T20:17:44Z"/>
        <d v="2021-07-22T20:19:29Z"/>
        <d v="2021-07-22T20:20:39Z"/>
        <d v="2021-07-22T20:21:49Z"/>
        <d v="2021-07-22T20:22:24Z"/>
        <d v="2021-07-22T20:22:59Z"/>
        <d v="2021-07-22T20:24:09Z"/>
        <d v="2021-07-22T20:24:44Z"/>
        <d v="2021-07-22T20:25:54Z"/>
        <d v="2021-07-22T20:27:03Z"/>
        <d v="2021-07-22T20:28:13Z"/>
        <d v="2021-07-22T20:28:48Z"/>
        <d v="2021-07-22T20:29:58Z"/>
        <d v="2021-07-22T20:30:33Z"/>
        <d v="2021-07-22T20:31:08Z"/>
        <d v="2021-07-22T20:31:43Z"/>
        <d v="2021-07-22T20:33:28Z"/>
        <d v="2021-07-22T20:37:33Z"/>
        <d v="2021-07-22T20:39:17Z"/>
        <d v="2021-07-22T20:40:27Z"/>
        <d v="2021-07-22T20:43:22Z"/>
        <d v="2021-07-22T20:44:32Z"/>
        <d v="2021-07-22T20:45:42Z"/>
        <d v="2021-07-22T20:46:52Z"/>
        <d v="2021-07-22T20:47:27Z"/>
        <d v="2021-07-22T20:49:12Z"/>
        <d v="2021-07-22T20:49:47Z"/>
        <d v="2021-07-22T20:52:06Z"/>
        <d v="2021-07-22T20:52:41Z"/>
        <d v="2021-07-22T20:53:16Z"/>
        <d v="2021-07-22T20:53:51Z"/>
        <d v="2021-07-22T20:54:26Z"/>
        <d v="2021-07-22T20:55:36Z"/>
        <d v="2021-07-22T20:56:11Z"/>
        <d v="2021-07-22T20:56:46Z"/>
        <d v="2021-07-22T20:57:56Z"/>
        <d v="2021-07-22T20:58:31Z"/>
        <d v="2021-07-22T20:59:06Z"/>
        <d v="2021-07-22T20:59:41Z"/>
        <d v="2021-07-22T21:00:51Z"/>
        <d v="2021-07-22T21:01:26Z"/>
        <d v="2021-07-22T21:02:01Z"/>
        <d v="2021-07-22T21:03:45Z"/>
        <d v="2021-07-22T21:04:55Z"/>
        <d v="2021-07-22T21:06:05Z"/>
        <d v="2021-07-22T21:07:50Z"/>
        <d v="2021-07-22T21:08:25Z"/>
        <d v="2021-07-22T21:09:00Z"/>
        <d v="2021-07-22T21:10:10Z"/>
        <d v="2021-07-22T21:10:45Z"/>
        <d v="2021-07-22T21:13:05Z"/>
        <d v="2021-07-22T21:14:50Z"/>
        <d v="2021-07-22T21:17:09Z"/>
        <d v="2021-07-22T21:19:29Z"/>
        <d v="2021-07-22T21:20:04Z"/>
        <d v="2021-07-22T21:21:14Z"/>
        <d v="2021-07-22T21:21:49Z"/>
        <d v="2021-07-22T21:22:24Z"/>
        <d v="2021-07-22T21:22:59Z"/>
        <d v="2021-07-22T21:24:44Z"/>
        <d v="2021-07-22T21:25:19Z"/>
        <d v="2021-07-22T21:28:48Z"/>
        <d v="2021-07-22T21:29:58Z"/>
        <d v="2021-07-22T21:31:43Z"/>
        <d v="2021-07-22T21:33:28Z"/>
        <d v="2021-07-22T21:34:03Z"/>
        <d v="2021-07-22T21:34:33Z"/>
        <d v="2021-07-22T21:34:38Z"/>
        <d v="2021-07-22T21:35:13Z"/>
        <d v="2021-07-22T21:38:43Z"/>
        <d v="2021-07-22T21:41:02Z"/>
        <d v="2021-07-22T21:43:57Z"/>
        <d v="2021-07-22T21:46:17Z"/>
        <d v="2021-07-22T21:46:52Z"/>
        <d v="2021-07-22T21:50:22Z"/>
        <d v="2021-07-22T21:52:41Z"/>
        <d v="2021-07-22T21:57:21Z"/>
        <d v="2021-07-22T21:59:06Z"/>
        <d v="2021-07-22T22:01:26Z"/>
        <d v="2021-07-22T22:02:36Z"/>
        <d v="2021-07-22T22:03:10Z"/>
        <d v="2021-07-22T22:03:45Z"/>
        <d v="2021-07-22T22:04:20Z"/>
        <d v="2021-07-22T22:04:55Z"/>
        <d v="2021-07-22T22:06:05Z"/>
        <d v="2021-07-22T22:06:14Z"/>
        <d v="2021-07-22T22:09:00Z"/>
        <d v="2021-07-22T22:10:10Z"/>
        <d v="2021-07-22T22:10:45Z"/>
        <d v="2021-07-22T22:11:20Z"/>
        <d v="2021-07-22T22:12:57Z"/>
        <d v="2021-07-22T22:13:05Z"/>
        <d v="2021-07-22T22:20:04Z"/>
        <d v="2021-07-22T22:20:39Z"/>
        <d v="2021-07-22T22:21:07Z"/>
        <d v="2021-07-22T22:24:28Z"/>
        <d v="2021-07-22T22:25:19Z"/>
        <d v="2021-07-22T22:25:54Z"/>
        <d v="2021-07-22T22:26:29Z"/>
        <d v="2021-07-22T22:27:38Z"/>
        <d v="2021-07-22T22:27:50Z"/>
        <d v="2021-07-22T22:29:58Z"/>
        <d v="2021-07-22T22:34:03Z"/>
        <d v="2021-07-22T22:36:58Z"/>
        <d v="2021-07-22T22:39:17Z"/>
        <d v="2021-07-22T22:40:19Z"/>
        <d v="2021-07-22T22:41:02Z"/>
        <d v="2021-07-22T22:41:37Z"/>
        <d v="2021-07-22T22:42:12Z"/>
        <d v="2021-07-22T22:42:47Z"/>
        <d v="2021-07-22T22:43:57Z"/>
        <d v="2021-07-22T22:44:09Z"/>
        <d v="2021-07-22T22:44:32Z"/>
        <d v="2021-07-22T22:46:52Z"/>
        <d v="2021-07-22T22:49:12Z"/>
        <d v="2021-07-22T22:50:52Z"/>
        <d v="2021-07-22T22:50:56Z"/>
        <d v="2021-07-22T22:52:41Z"/>
        <d v="2021-07-22T22:53:16Z"/>
        <d v="2021-07-22T22:57:56Z"/>
        <d v="2021-07-22T22:58:31Z"/>
        <d v="2021-07-22T22:59:41Z"/>
        <d v="2021-07-22T23:00:16Z"/>
        <d v="2021-07-22T23:00:51Z"/>
        <d v="2021-07-22T23:02:01Z"/>
        <d v="2021-07-22T23:02:24Z"/>
        <d v="2021-07-22T23:02:36Z"/>
        <d v="2021-07-22T23:03:21Z"/>
        <d v="2021-07-22T23:04:20Z"/>
        <d v="2021-07-22T23:04:55Z"/>
        <d v="2021-07-22T23:06:40Z"/>
        <d v="2021-07-22T23:07:40Z"/>
        <d v="2021-07-22T23:07:50Z"/>
        <d v="2021-07-22T23:09:35Z"/>
        <d v="2021-07-22T23:11:20Z"/>
        <d v="2021-07-22T23:11:55Z"/>
        <d v="2021-07-22T23:14:15Z"/>
        <d v="2021-07-22T23:15:59Z"/>
        <d v="2021-07-22T23:17:09Z"/>
        <d v="2021-07-22T23:17:16Z"/>
        <d v="2021-07-22T23:17:45Z"/>
        <d v="2021-07-22T23:18:54Z"/>
        <d v="2021-07-22T23:21:14Z"/>
        <d v="2021-07-22T23:23:02Z"/>
        <d v="2021-07-22T23:23:34Z"/>
        <d v="2021-07-22T23:24:44Z"/>
        <d v="2021-07-22T23:24:57Z"/>
        <d v="2021-07-22T23:28:13Z"/>
        <d v="2021-07-22T23:30:33Z"/>
        <d v="2021-07-22T23:32:18Z"/>
        <d v="2021-07-22T23:34:03Z"/>
        <d v="2021-07-22T23:34:33Z"/>
        <d v="2021-07-22T23:34:38Z"/>
        <d v="2021-07-22T23:35:48Z"/>
        <d v="2021-07-22T23:38:43Z"/>
        <d v="2021-07-22T23:39:17Z"/>
        <d v="2021-07-22T23:41:16Z"/>
        <d v="2021-07-22T23:44:09Z"/>
        <d v="2021-07-22T23:46:52Z"/>
        <d v="2021-07-22T23:47:27Z"/>
        <d v="2021-07-22T23:48:37Z"/>
        <d v="2021-07-22T23:50:56Z"/>
        <d v="2021-07-22T23:51:31Z"/>
        <d v="2021-07-22T23:53:16Z"/>
        <d v="2021-07-22T23:56:11Z"/>
        <d v="2021-07-22T23:58:31Z"/>
        <d v="2021-07-23T00:00:51Z"/>
        <d v="2021-07-23T00:02:36Z"/>
        <d v="2021-07-23T00:03:45Z"/>
        <d v="2021-07-23T00:05:30Z"/>
        <d v="2021-07-23T00:06:14Z"/>
        <d v="2021-07-23T00:08:25Z"/>
        <d v="2021-07-23T00:10:10Z"/>
        <d v="2021-07-23T00:11:55Z"/>
        <d v="2021-07-23T00:18:19Z"/>
        <d v="2021-07-23T00:19:29Z"/>
        <d v="2021-07-23T00:20:04Z"/>
        <d v="2021-07-23T00:21:14Z"/>
        <d v="2021-07-23T00:24:00Z"/>
        <d v="2021-07-23T00:24:44Z"/>
        <d v="2021-07-23T00:28:13Z"/>
        <d v="2021-07-23T00:31:43Z"/>
        <d v="2021-07-23T00:33:28Z"/>
        <d v="2021-07-23T00:37:55Z"/>
        <d v="2021-07-23T00:42:12Z"/>
        <d v="2021-07-23T00:44:09Z"/>
        <d v="2021-07-23T00:46:33Z"/>
        <d v="2021-07-23T00:46:52Z"/>
        <d v="2021-07-23T00:47:31Z"/>
        <d v="2021-07-23T00:48:00Z"/>
        <d v="2021-07-23T00:48:37Z"/>
        <d v="2021-07-23T00:49:12Z"/>
        <d v="2021-07-23T00:54:26Z"/>
        <d v="2021-07-23T00:56:11Z"/>
        <d v="2021-07-23T00:56:46Z"/>
        <d v="2021-07-23T00:57:21Z"/>
        <d v="2021-07-23T00:57:56Z"/>
        <d v="2021-07-23T01:06:14Z"/>
        <d v="2021-07-23T01:07:15Z"/>
        <d v="2021-07-23T01:10:10Z"/>
        <d v="2021-07-23T01:10:45Z"/>
        <d v="2021-07-23T01:12:00Z"/>
        <d v="2021-07-23T01:12:30Z"/>
        <d v="2021-07-23T01:14:50Z"/>
        <d v="2021-07-23T01:17:44Z"/>
        <d v="2021-07-23T01:22:33Z"/>
        <d v="2021-07-23T01:24:09Z"/>
        <d v="2021-07-23T01:33:28Z"/>
        <d v="2021-07-23T01:34:33Z"/>
        <d v="2021-07-23T01:36:23Z"/>
        <d v="2021-07-23T01:42:43Z"/>
        <d v="2021-07-23T01:52:41Z"/>
        <d v="2021-07-23T01:58:33Z"/>
        <d v="2021-07-23T02:03:21Z"/>
        <d v="2021-07-23T02:05:45Z"/>
        <d v="2021-07-23T02:09:00Z"/>
        <d v="2021-07-23T02:09:07Z"/>
        <d v="2021-07-23T02:24:44Z"/>
        <d v="2021-07-23T02:27:03Z"/>
        <d v="2021-07-23T02:28:19Z"/>
        <d v="2021-07-23T02:31:43Z"/>
        <d v="2021-07-23T02:53:16Z"/>
        <d v="2021-07-23T03:00:57Z"/>
        <d v="2021-07-23T03:03:21Z"/>
        <d v="2021-07-23T03:05:45Z"/>
        <d v="2021-07-23T03:09:07Z"/>
        <d v="2021-07-23T03:11:20Z"/>
        <d v="2021-07-23T03:13:05Z"/>
        <d v="2021-07-23T03:18:54Z"/>
        <d v="2021-07-23T03:23:02Z"/>
        <d v="2021-07-23T03:24:44Z"/>
        <d v="2021-07-23T03:27:21Z"/>
        <d v="2021-07-23T03:39:17Z"/>
        <d v="2021-07-23T03:48:02Z"/>
        <d v="2021-07-23T03:58:33Z"/>
        <d v="2021-07-23T04:07:12Z"/>
        <d v="2021-07-23T04:16:19Z"/>
        <d v="2021-07-23T04:18:14Z"/>
        <d v="2021-07-23T04:23:34Z"/>
        <d v="2021-07-23T04:37:33Z"/>
        <d v="2021-07-23T04:42:14Z"/>
        <d v="2021-07-23T04:51:31Z"/>
        <d v="2021-07-23T04:53:16Z"/>
        <d v="2021-07-23T04:57:21Z"/>
        <d v="2021-07-23T04:59:02Z"/>
        <d v="2021-07-23T05:00:16Z"/>
        <d v="2021-07-23T05:03:45Z"/>
        <d v="2021-07-23T05:19:29Z"/>
        <d v="2021-07-23T05:29:23Z"/>
        <d v="2021-07-23T05:33:28Z"/>
        <d v="2021-07-23T05:39:52Z"/>
        <d v="2021-07-23T05:40:19Z"/>
        <d v="2021-07-23T05:46:04Z"/>
        <d v="2021-07-23T05:48:00Z"/>
        <d v="2021-07-23T05:51:50Z"/>
        <d v="2021-07-23T05:58:33Z"/>
        <d v="2021-07-23T06:09:35Z"/>
        <d v="2021-07-23T06:23:02Z"/>
        <d v="2021-07-23T06:29:45Z"/>
        <d v="2021-07-23T06:30:14Z"/>
        <d v="2021-07-23T06:30:43Z"/>
        <d v="2021-07-23T06:35:31Z"/>
        <d v="2021-07-23T06:43:12Z"/>
        <d v="2021-07-23T06:43:22Z"/>
        <d v="2021-07-23T06:50:52Z"/>
        <d v="2021-07-23T06:55:01Z"/>
        <d v="2021-07-23T06:58:31Z"/>
        <d v="2021-07-23T07:08:25Z"/>
        <d v="2021-07-23T07:20:04Z"/>
        <d v="2021-07-23T07:22:24Z"/>
        <d v="2021-07-23T07:23:02Z"/>
        <d v="2021-07-23T07:30:43Z"/>
        <d v="2021-07-23T07:32:53Z"/>
        <d v="2021-07-23T07:39:21Z"/>
        <d v="2021-07-23T07:40:27Z"/>
        <d v="2021-07-23T07:41:37Z"/>
        <d v="2021-07-23T07:47:02Z"/>
        <d v="2021-07-23T07:51:50Z"/>
        <d v="2021-07-23T07:52:06Z"/>
        <d v="2021-07-23T07:53:16Z"/>
        <d v="2021-07-23T07:58:04Z"/>
        <d v="2021-07-23T07:59:31Z"/>
        <d v="2021-07-23T08:07:40Z"/>
        <d v="2021-07-23T08:13:40Z"/>
        <d v="2021-07-23T08:17:45Z"/>
        <d v="2021-07-23T08:24:57Z"/>
        <d v="2021-07-23T08:38:08Z"/>
        <d v="2021-07-23T08:40:27Z"/>
        <d v="2021-07-23T08:49:47Z"/>
        <d v="2021-07-23T08:50:56Z"/>
        <d v="2021-07-23T08:53:16Z"/>
        <d v="2021-07-23T08:57:07Z"/>
        <d v="2021-07-23T08:57:21Z"/>
        <d v="2021-07-23T09:05:30Z"/>
        <d v="2021-07-23T09:11:55Z"/>
        <d v="2021-07-23T09:16:19Z"/>
        <d v="2021-07-23T09:18:14Z"/>
        <d v="2021-07-23T09:18:19Z"/>
        <d v="2021-07-23T09:25:54Z"/>
        <d v="2021-07-23T09:29:23Z"/>
        <d v="2021-07-23T09:34:03Z"/>
        <d v="2021-07-23T09:34:33Z"/>
        <d v="2021-07-23T09:36:23Z"/>
        <d v="2021-07-23T09:39:17Z"/>
        <d v="2021-07-23T09:39:52Z"/>
        <d v="2021-07-23T09:41:45Z"/>
        <d v="2021-07-23T09:43:57Z"/>
        <d v="2021-07-23T09:53:51Z"/>
        <d v="2021-07-23T09:54:26Z"/>
        <d v="2021-07-23T09:55:36Z"/>
        <d v="2021-07-23T09:58:31Z"/>
        <d v="2021-07-23T09:58:33Z"/>
        <d v="2021-07-23T10:02:36Z"/>
        <d v="2021-07-23T10:04:20Z"/>
        <d v="2021-07-23T10:10:10Z"/>
        <d v="2021-07-23T10:12:00Z"/>
        <d v="2021-07-23T10:15:59Z"/>
        <d v="2021-07-23T10:19:40Z"/>
        <d v="2021-07-23T10:22:59Z"/>
        <d v="2021-07-23T10:25:19Z"/>
        <d v="2021-07-23T10:26:29Z"/>
        <d v="2021-07-23T10:28:13Z"/>
        <d v="2021-07-23T10:31:40Z"/>
        <d v="2021-07-23T10:31:43Z"/>
        <d v="2021-07-23T10:37:55Z"/>
        <d v="2021-07-23T10:39:17Z"/>
        <d v="2021-07-23T10:41:16Z"/>
        <d v="2021-07-23T10:43:22Z"/>
        <d v="2021-07-23T10:43:57Z"/>
        <d v="2021-07-23T10:44:32Z"/>
        <d v="2021-07-23T10:45:07Z"/>
        <d v="2021-07-23T10:46:52Z"/>
        <d v="2021-07-23T10:50:56Z"/>
        <d v="2021-07-23T10:54:26Z"/>
        <d v="2021-07-23T10:56:11Z"/>
        <d v="2021-07-23T10:57:56Z"/>
        <d v="2021-07-23T11:02:36Z"/>
        <d v="2021-07-23T11:04:55Z"/>
        <d v="2021-07-23T11:05:16Z"/>
        <d v="2021-07-23T11:06:05Z"/>
        <d v="2021-07-23T11:09:00Z"/>
        <d v="2021-07-23T11:11:55Z"/>
        <d v="2021-07-23T11:12:30Z"/>
        <d v="2021-07-23T11:13:05Z"/>
        <d v="2021-07-23T11:16:34Z"/>
        <d v="2021-07-23T11:21:14Z"/>
        <d v="2021-07-23T11:21:36Z"/>
        <d v="2021-07-23T11:22:33Z"/>
        <d v="2021-07-23T11:23:34Z"/>
        <d v="2021-07-23T11:24:44Z"/>
        <d v="2021-07-23T11:26:52Z"/>
        <d v="2021-07-23T11:27:38Z"/>
        <d v="2021-07-23T11:28:48Z"/>
        <d v="2021-07-23T11:29:23Z"/>
        <d v="2021-07-23T11:29:58Z"/>
        <d v="2021-07-23T11:30:14Z"/>
        <d v="2021-07-23T11:31:43Z"/>
        <d v="2021-07-23T11:34:03Z"/>
        <d v="2021-07-23T11:35:48Z"/>
        <d v="2021-07-23T11:40:27Z"/>
        <d v="2021-07-23T11:41:37Z"/>
        <d v="2021-07-23T11:43:22Z"/>
        <d v="2021-07-23T11:44:32Z"/>
        <d v="2021-07-23T11:45:07Z"/>
        <d v="2021-07-23T11:47:27Z"/>
        <d v="2021-07-23T11:48:02Z"/>
        <d v="2021-07-23T11:49:12Z"/>
        <d v="2021-07-23T11:52:48Z"/>
        <d v="2021-07-23T11:53:16Z"/>
        <d v="2021-07-23T11:56:46Z"/>
        <d v="2021-07-23T11:57:21Z"/>
        <d v="2021-07-23T11:59:41Z"/>
        <d v="2021-07-23T12:03:10Z"/>
        <d v="2021-07-23T12:03:45Z"/>
        <d v="2021-07-23T12:04:55Z"/>
        <d v="2021-07-23T12:07:15Z"/>
        <d v="2021-07-23T12:07:50Z"/>
        <d v="2021-07-23T12:09:35Z"/>
        <d v="2021-07-23T12:13:05Z"/>
        <d v="2021-07-23T12:14:50Z"/>
        <d v="2021-07-23T12:17:44Z"/>
        <d v="2021-07-23T12:18:19Z"/>
        <d v="2021-07-23T12:22:24Z"/>
        <d v="2021-07-23T12:22:59Z"/>
        <d v="2021-07-23T12:24:09Z"/>
        <d v="2021-07-23T12:25:19Z"/>
        <d v="2021-07-23T12:28:48Z"/>
        <d v="2021-07-23T12:28:48Z"/>
        <d v="2021-07-23T12:29:23Z"/>
        <d v="2021-07-23T12:29:58Z"/>
        <d v="2021-07-23T12:31:43Z"/>
        <d v="2021-07-23T12:32:53Z"/>
        <d v="2021-07-23T12:33:28Z"/>
        <d v="2021-07-23T12:34:03Z"/>
        <d v="2021-07-23T12:35:13Z"/>
        <d v="2021-07-23T12:35:48Z"/>
        <d v="2021-07-23T12:36:23Z"/>
        <d v="2021-07-23T12:36:58Z"/>
        <d v="2021-07-23T12:38:43Z"/>
        <d v="2021-07-23T12:41:37Z"/>
        <d v="2021-07-23T12:42:47Z"/>
        <d v="2021-07-23T12:43:22Z"/>
        <d v="2021-07-23T12:43:57Z"/>
        <d v="2021-07-23T12:44:32Z"/>
        <d v="2021-07-23T12:45:07Z"/>
        <d v="2021-07-23T12:46:17Z"/>
        <d v="2021-07-23T12:47:27Z"/>
        <d v="2021-07-23T12:48:37Z"/>
        <d v="2021-07-23T12:49:12Z"/>
        <d v="2021-07-23T12:50:56Z"/>
        <d v="2021-07-23T12:51:31Z"/>
        <d v="2021-07-23T12:52:06Z"/>
        <d v="2021-07-23T12:52:19Z"/>
        <d v="2021-07-23T12:55:36Z"/>
        <d v="2021-07-23T12:56:11Z"/>
        <d v="2021-07-23T12:56:46Z"/>
        <d v="2021-07-23T12:57:21Z"/>
        <d v="2021-07-23T12:57:56Z"/>
        <d v="2021-07-23T12:58:31Z"/>
        <d v="2021-07-23T12:59:06Z"/>
        <d v="2021-07-23T12:59:41Z"/>
        <d v="2021-07-23T13:01:26Z"/>
        <d v="2021-07-23T13:04:55Z"/>
        <d v="2021-07-23T13:06:40Z"/>
        <d v="2021-07-23T13:07:15Z"/>
        <d v="2021-07-23T13:09:35Z"/>
        <d v="2021-07-23T13:11:20Z"/>
        <d v="2021-07-23T13:12:28Z"/>
        <d v="2021-07-23T13:12:30Z"/>
        <d v="2021-07-23T13:13:40Z"/>
        <d v="2021-07-23T13:14:15Z"/>
        <d v="2021-07-23T13:14:50Z"/>
        <d v="2021-07-23T13:16:34Z"/>
        <d v="2021-07-23T13:16:48Z"/>
        <d v="2021-07-23T13:17:09Z"/>
        <d v="2021-07-23T13:17:44Z"/>
        <d v="2021-07-23T13:18:19Z"/>
        <d v="2021-07-23T13:18:54Z"/>
        <d v="2021-07-23T13:19:29Z"/>
        <d v="2021-07-23T13:21:14Z"/>
        <d v="2021-07-23T13:22:59Z"/>
        <d v="2021-07-23T13:23:34Z"/>
        <d v="2021-07-23T13:24:09Z"/>
        <d v="2021-07-23T13:24:44Z"/>
        <d v="2021-07-23T13:25:19Z"/>
        <d v="2021-07-23T13:25:54Z"/>
        <d v="2021-07-23T13:27:03Z"/>
        <d v="2021-07-23T13:28:13Z"/>
        <d v="2021-07-23T13:29:58Z"/>
        <d v="2021-07-23T13:30:33Z"/>
        <d v="2021-07-23T13:31:08Z"/>
        <d v="2021-07-23T13:31:43Z"/>
        <d v="2021-07-23T13:32:53Z"/>
        <d v="2021-07-23T13:33:07Z"/>
        <d v="2021-07-23T13:34:38Z"/>
        <d v="2021-07-23T13:36:58Z"/>
        <d v="2021-07-23T13:37:26Z"/>
        <d v="2021-07-23T13:38:08Z"/>
        <d v="2021-07-23T13:38:43Z"/>
        <d v="2021-07-23T13:41:02Z"/>
        <d v="2021-07-23T13:42:12Z"/>
        <d v="2021-07-23T13:42:43Z"/>
        <d v="2021-07-23T13:43:22Z"/>
        <d v="2021-07-23T13:45:07Z"/>
        <d v="2021-07-23T13:46:52Z"/>
        <d v="2021-07-23T13:48:37Z"/>
        <d v="2021-07-23T13:49:12Z"/>
        <d v="2021-07-23T13:49:55Z"/>
        <d v="2021-07-23T13:50:22Z"/>
        <d v="2021-07-23T13:50:56Z"/>
        <d v="2021-07-23T13:52:41Z"/>
        <d v="2021-07-23T13:53:16Z"/>
        <d v="2021-07-23T13:53:51Z"/>
        <d v="2021-07-23T13:56:11Z"/>
        <d v="2021-07-23T13:57:56Z"/>
        <d v="2021-07-23T13:58:31Z"/>
        <d v="2021-07-23T13:59:06Z"/>
        <d v="2021-07-23T13:59:41Z"/>
        <d v="2021-07-23T14:02:01Z"/>
        <d v="2021-07-23T14:02:36Z"/>
        <d v="2021-07-23T14:03:45Z"/>
        <d v="2021-07-23T14:04:55Z"/>
        <d v="2021-07-23T14:05:30Z"/>
        <d v="2021-07-23T14:06:40Z"/>
        <d v="2021-07-23T14:06:43Z"/>
        <d v="2021-07-23T14:07:15Z"/>
        <d v="2021-07-23T14:09:00Z"/>
        <d v="2021-07-23T14:09:35Z"/>
        <d v="2021-07-23T14:09:36Z"/>
        <d v="2021-07-23T14:10:45Z"/>
        <d v="2021-07-23T14:11:20Z"/>
        <d v="2021-07-23T14:12:30Z"/>
        <d v="2021-07-23T14:13:05Z"/>
        <d v="2021-07-23T14:13:40Z"/>
        <d v="2021-07-23T14:14:50Z"/>
        <d v="2021-07-23T14:15:59Z"/>
        <d v="2021-07-23T14:16:34Z"/>
        <d v="2021-07-23T14:17:44Z"/>
        <d v="2021-07-23T14:18:19Z"/>
        <d v="2021-07-23T14:18:54Z"/>
        <d v="2021-07-23T14:20:38Z"/>
        <d v="2021-07-23T14:20:39Z"/>
        <d v="2021-07-23T14:21:14Z"/>
        <d v="2021-07-23T14:22:24Z"/>
        <d v="2021-07-23T14:23:34Z"/>
        <d v="2021-07-23T14:24:44Z"/>
        <d v="2021-07-23T14:25:19Z"/>
        <d v="2021-07-23T14:25:54Z"/>
        <d v="2021-07-23T14:29:23Z"/>
        <d v="2021-07-23T14:30:33Z"/>
        <d v="2021-07-23T14:31:08Z"/>
        <d v="2021-07-23T14:32:18Z"/>
        <d v="2021-07-23T14:32:53Z"/>
        <d v="2021-07-23T14:34:38Z"/>
        <d v="2021-07-23T14:38:43Z"/>
        <d v="2021-07-23T14:39:21Z"/>
        <d v="2021-07-23T14:39:52Z"/>
        <d v="2021-07-23T14:41:02Z"/>
        <d v="2021-07-23T14:41:37Z"/>
        <d v="2021-07-23T14:42:12Z"/>
        <d v="2021-07-23T14:44:32Z"/>
        <d v="2021-07-23T14:45:07Z"/>
        <d v="2021-07-23T14:45:42Z"/>
        <d v="2021-07-23T14:46:17Z"/>
        <d v="2021-07-23T14:46:52Z"/>
        <d v="2021-07-23T14:47:31Z"/>
        <d v="2021-07-23T14:48:28Z"/>
        <d v="2021-07-23T14:48:37Z"/>
        <d v="2021-07-23T14:49:12Z"/>
        <d v="2021-07-23T14:50:56Z"/>
        <d v="2021-07-23T14:51:31Z"/>
        <d v="2021-07-23T14:53:16Z"/>
        <d v="2021-07-23T14:53:51Z"/>
        <d v="2021-07-23T14:54:26Z"/>
        <d v="2021-07-23T14:54:43Z"/>
        <d v="2021-07-23T14:55:36Z"/>
        <d v="2021-07-23T14:56:11Z"/>
        <d v="2021-07-23T14:56:46Z"/>
        <d v="2021-07-23T14:59:06Z"/>
        <d v="2021-07-23T14:59:41Z"/>
        <d v="2021-07-23T15:00:51Z"/>
        <d v="2021-07-23T15:01:26Z"/>
        <d v="2021-07-23T15:02:01Z"/>
        <d v="2021-07-23T15:02:36Z"/>
        <d v="2021-07-23T15:03:10Z"/>
        <d v="2021-07-23T15:03:45Z"/>
        <d v="2021-07-23T15:04:20Z"/>
        <d v="2021-07-23T15:04:55Z"/>
        <d v="2021-07-23T15:06:05Z"/>
        <d v="2021-07-23T15:07:15Z"/>
        <d v="2021-07-23T15:08:25Z"/>
        <d v="2021-07-23T15:09:00Z"/>
        <d v="2021-07-23T15:09:35Z"/>
        <d v="2021-07-23T15:10:10Z"/>
        <d v="2021-07-23T15:10:45Z"/>
        <d v="2021-07-23T15:11:20Z"/>
        <d v="2021-07-23T15:12:28Z"/>
        <d v="2021-07-23T15:13:40Z"/>
        <d v="2021-07-23T15:14:15Z"/>
        <d v="2021-07-23T15:14:50Z"/>
        <d v="2021-07-23T15:15:59Z"/>
        <d v="2021-07-23T15:16:34Z"/>
        <d v="2021-07-23T15:17:09Z"/>
        <d v="2021-07-23T15:18:54Z"/>
        <d v="2021-07-23T15:20:04Z"/>
        <d v="2021-07-23T15:21:49Z"/>
        <d v="2021-07-23T15:22:33Z"/>
        <d v="2021-07-23T15:23:34Z"/>
        <d v="2021-07-23T15:24:09Z"/>
        <d v="2021-07-23T15:25:54Z"/>
        <d v="2021-07-23T15:26:29Z"/>
        <d v="2021-07-23T15:28:48Z"/>
        <d v="2021-07-23T15:29:23Z"/>
        <d v="2021-07-23T15:29:58Z"/>
        <d v="2021-07-23T15:32:18Z"/>
        <d v="2021-07-23T15:32:53Z"/>
        <d v="2021-07-23T15:33:28Z"/>
        <d v="2021-07-23T15:35:13Z"/>
        <d v="2021-07-23T15:35:48Z"/>
        <d v="2021-07-23T15:36:23Z"/>
        <d v="2021-07-23T15:37:33Z"/>
        <d v="2021-07-23T15:39:17Z"/>
        <d v="2021-07-23T15:39:52Z"/>
        <d v="2021-07-23T15:42:12Z"/>
        <d v="2021-07-23T15:42:47Z"/>
        <d v="2021-07-23T15:43:22Z"/>
        <d v="2021-07-23T15:44:32Z"/>
        <d v="2021-07-23T15:46:52Z"/>
        <d v="2021-07-23T15:47:27Z"/>
        <d v="2021-07-23T15:48:02Z"/>
        <d v="2021-07-23T15:48:37Z"/>
        <d v="2021-07-23T15:49:12Z"/>
        <d v="2021-07-23T15:49:26Z"/>
        <d v="2021-07-23T15:49:47Z"/>
        <d v="2021-07-23T15:51:31Z"/>
        <d v="2021-07-23T15:51:50Z"/>
        <d v="2021-07-23T15:53:16Z"/>
        <d v="2021-07-23T15:54:26Z"/>
        <d v="2021-07-23T15:55:01Z"/>
        <d v="2021-07-23T15:55:36Z"/>
        <d v="2021-07-23T15:56:11Z"/>
        <d v="2021-07-23T15:56:46Z"/>
        <d v="2021-07-23T15:57:21Z"/>
        <d v="2021-07-23T15:57:56Z"/>
        <d v="2021-07-23T15:59:06Z"/>
        <d v="2021-07-23T16:00:16Z"/>
        <d v="2021-07-23T16:00:51Z"/>
        <d v="2021-07-23T16:01:26Z"/>
        <d v="2021-07-23T16:02:36Z"/>
        <d v="2021-07-23T16:03:10Z"/>
        <d v="2021-07-23T16:03:45Z"/>
        <d v="2021-07-23T16:04:20Z"/>
        <d v="2021-07-23T16:04:48Z"/>
        <d v="2021-07-23T16:04:55Z"/>
        <d v="2021-07-23T16:05:30Z"/>
        <d v="2021-07-23T16:06:05Z"/>
        <d v="2021-07-23T16:07:50Z"/>
        <d v="2021-07-23T16:08:25Z"/>
        <d v="2021-07-23T16:12:30Z"/>
        <d v="2021-07-23T16:13:05Z"/>
        <d v="2021-07-23T16:14:50Z"/>
        <d v="2021-07-23T16:15:24Z"/>
        <d v="2021-07-23T16:15:59Z"/>
        <d v="2021-07-23T16:17:09Z"/>
        <d v="2021-07-23T16:17:44Z"/>
        <d v="2021-07-23T16:18:19Z"/>
        <d v="2021-07-23T16:18:54Z"/>
        <d v="2021-07-23T16:20:04Z"/>
        <d v="2021-07-23T16:20:39Z"/>
        <d v="2021-07-23T16:21:14Z"/>
        <d v="2021-07-23T16:21:49Z"/>
        <d v="2021-07-23T16:22:24Z"/>
        <d v="2021-07-23T16:22:59Z"/>
        <d v="2021-07-23T16:24:09Z"/>
        <d v="2021-07-23T16:25:19Z"/>
        <d v="2021-07-23T16:25:26Z"/>
        <d v="2021-07-23T16:25:54Z"/>
        <d v="2021-07-23T16:27:38Z"/>
        <d v="2021-07-23T16:29:23Z"/>
        <d v="2021-07-23T16:29:58Z"/>
        <d v="2021-07-23T16:30:33Z"/>
        <d v="2021-07-23T16:31:08Z"/>
        <d v="2021-07-23T16:32:18Z"/>
        <d v="2021-07-23T16:33:28Z"/>
        <d v="2021-07-23T16:34:03Z"/>
        <d v="2021-07-23T16:34:38Z"/>
        <d v="2021-07-23T16:35:48Z"/>
        <d v="2021-07-23T16:36:23Z"/>
        <d v="2021-07-23T16:37:33Z"/>
        <d v="2021-07-23T16:38:08Z"/>
        <d v="2021-07-23T16:39:52Z"/>
        <d v="2021-07-23T16:40:27Z"/>
        <d v="2021-07-23T16:41:02Z"/>
        <d v="2021-07-23T16:41:37Z"/>
        <d v="2021-07-23T16:42:12Z"/>
        <d v="2021-07-23T16:42:47Z"/>
        <d v="2021-07-23T16:43:22Z"/>
        <d v="2021-07-23T16:44:32Z"/>
        <d v="2021-07-23T16:45:07Z"/>
        <d v="2021-07-23T16:45:42Z"/>
        <d v="2021-07-23T16:46:52Z"/>
        <d v="2021-07-23T16:47:27Z"/>
        <d v="2021-07-23T16:48:02Z"/>
        <d v="2021-07-23T16:48:37Z"/>
        <d v="2021-07-23T16:49:47Z"/>
        <d v="2021-07-23T16:51:31Z"/>
        <d v="2021-07-23T16:52:06Z"/>
        <d v="2021-07-23T16:52:41Z"/>
        <d v="2021-07-23T16:53:16Z"/>
        <d v="2021-07-23T16:54:26Z"/>
        <d v="2021-07-23T16:55:01Z"/>
        <d v="2021-07-23T16:59:06Z"/>
        <d v="2021-07-23T17:00:51Z"/>
        <d v="2021-07-23T17:01:26Z"/>
        <d v="2021-07-23T17:02:01Z"/>
        <d v="2021-07-23T17:02:36Z"/>
        <d v="2021-07-23T17:03:10Z"/>
        <d v="2021-07-23T17:03:45Z"/>
        <d v="2021-07-23T17:04:20Z"/>
        <d v="2021-07-23T17:05:30Z"/>
        <d v="2021-07-23T17:05:45Z"/>
        <d v="2021-07-23T17:06:05Z"/>
        <d v="2021-07-23T17:06:14Z"/>
        <d v="2021-07-23T17:07:15Z"/>
        <d v="2021-07-23T17:08:25Z"/>
        <d v="2021-07-23T17:09:00Z"/>
        <d v="2021-07-23T17:09:35Z"/>
        <d v="2021-07-23T17:10:10Z"/>
        <d v="2021-07-23T17:11:20Z"/>
        <d v="2021-07-23T17:11:55Z"/>
        <d v="2021-07-23T17:13:05Z"/>
        <d v="2021-07-23T17:13:40Z"/>
        <d v="2021-07-23T17:14:15Z"/>
        <d v="2021-07-23T17:14:50Z"/>
        <d v="2021-07-23T17:15:24Z"/>
        <d v="2021-07-23T17:15:59Z"/>
        <d v="2021-07-23T17:17:09Z"/>
        <d v="2021-07-23T17:17:16Z"/>
        <d v="2021-07-23T17:17:44Z"/>
        <d v="2021-07-23T17:18:19Z"/>
        <d v="2021-07-23T17:20:04Z"/>
        <d v="2021-07-23T17:20:39Z"/>
        <d v="2021-07-23T17:21:07Z"/>
        <d v="2021-07-23T17:21:14Z"/>
        <d v="2021-07-23T17:21:49Z"/>
        <d v="2021-07-23T17:22:24Z"/>
        <d v="2021-07-23T17:26:29Z"/>
        <d v="2021-07-23T17:29:23Z"/>
        <d v="2021-07-23T17:34:03Z"/>
        <d v="2021-07-23T17:34:38Z"/>
        <d v="2021-07-23T17:36:00Z"/>
        <d v="2021-07-23T17:36:23Z"/>
        <d v="2021-07-23T17:38:08Z"/>
        <d v="2021-07-23T17:43:22Z"/>
        <d v="2021-07-23T17:45:42Z"/>
        <d v="2021-07-23T17:48:02Z"/>
        <d v="2021-07-23T17:56:11Z"/>
        <d v="2021-07-23T17:57:21Z"/>
        <d v="2021-07-23T18:00:16Z"/>
        <d v="2021-07-23T18:02:36Z"/>
        <d v="2021-07-23T18:09:00Z"/>
        <d v="2021-07-23T18:15:24Z"/>
        <d v="2021-07-23T18:18:54Z"/>
        <d v="2021-07-23T18:20:04Z"/>
        <d v="2021-07-23T18:21:14Z"/>
        <d v="2021-07-23T18:23:34Z"/>
        <d v="2021-07-23T18:25:19Z"/>
        <d v="2021-07-23T18:25:54Z"/>
        <d v="2021-07-23T18:28:13Z"/>
        <d v="2021-07-23T18:39:17Z"/>
        <d v="2021-07-23T18:40:27Z"/>
        <d v="2021-07-23T18:43:57Z"/>
        <d v="2021-07-23T18:48:02Z"/>
        <d v="2021-07-23T18:48:37Z"/>
        <d v="2021-07-23T18:49:12Z"/>
        <d v="2021-07-23T18:50:24Z"/>
        <d v="2021-07-23T18:51:31Z"/>
        <d v="2021-07-23T18:52:06Z"/>
        <d v="2021-07-23T18:52:41Z"/>
        <d v="2021-07-23T18:53:16Z"/>
        <d v="2021-07-23T18:55:01Z"/>
        <d v="2021-07-23T18:55:36Z"/>
        <d v="2021-07-23T18:56:11Z"/>
        <d v="2021-07-23T18:56:46Z"/>
        <d v="2021-07-23T18:57:21Z"/>
        <d v="2021-07-23T18:57:56Z"/>
        <d v="2021-07-23T18:58:31Z"/>
        <d v="2021-07-23T18:59:41Z"/>
        <d v="2021-07-23T19:00:16Z"/>
        <d v="2021-07-23T19:00:51Z"/>
        <d v="2021-07-23T19:02:01Z"/>
        <d v="2021-07-23T19:03:10Z"/>
        <d v="2021-07-23T19:04:55Z"/>
        <d v="2021-07-23T19:06:05Z"/>
        <d v="2021-07-23T19:06:40Z"/>
        <d v="2021-07-23T19:07:15Z"/>
        <d v="2021-07-23T19:07:50Z"/>
        <d v="2021-07-23T19:09:00Z"/>
        <d v="2021-07-23T19:09:35Z"/>
        <d v="2021-07-23T19:10:10Z"/>
        <d v="2021-07-23T19:10:45Z"/>
        <d v="2021-07-23T19:11:20Z"/>
        <d v="2021-07-23T19:11:55Z"/>
        <d v="2021-07-23T19:13:40Z"/>
        <d v="2021-07-23T19:14:50Z"/>
        <d v="2021-07-23T19:15:24Z"/>
        <d v="2021-07-23T19:15:59Z"/>
        <d v="2021-07-23T19:16:34Z"/>
        <d v="2021-07-23T19:17:09Z"/>
        <d v="2021-07-23T19:18:54Z"/>
        <d v="2021-07-23T19:19:29Z"/>
        <d v="2021-07-23T19:20:04Z"/>
        <d v="2021-07-23T19:20:39Z"/>
        <d v="2021-07-23T19:21:14Z"/>
        <d v="2021-07-23T19:21:49Z"/>
        <d v="2021-07-23T19:23:34Z"/>
        <d v="2021-07-23T19:24:09Z"/>
        <d v="2021-07-23T19:25:19Z"/>
        <d v="2021-07-23T19:25:54Z"/>
        <d v="2021-07-23T19:26:29Z"/>
        <d v="2021-07-23T19:27:03Z"/>
        <d v="2021-07-23T19:27:38Z"/>
        <d v="2021-07-23T19:28:13Z"/>
        <d v="2021-07-23T19:28:48Z"/>
        <d v="2021-07-23T19:29:16Z"/>
        <d v="2021-07-23T19:29:23Z"/>
        <d v="2021-07-23T19:31:08Z"/>
        <d v="2021-07-23T19:32:53Z"/>
        <d v="2021-07-23T19:33:28Z"/>
        <d v="2021-07-23T19:34:38Z"/>
        <d v="2021-07-23T19:35:13Z"/>
        <d v="2021-07-23T19:35:31Z"/>
        <d v="2021-07-23T19:35:48Z"/>
        <d v="2021-07-23T19:36:23Z"/>
        <d v="2021-07-23T19:36:57Z"/>
        <d v="2021-07-23T19:37:33Z"/>
        <d v="2021-07-23T19:37:55Z"/>
        <d v="2021-07-23T19:38:08Z"/>
        <d v="2021-07-23T19:39:17Z"/>
        <d v="2021-07-23T19:42:12Z"/>
        <d v="2021-07-23T19:42:47Z"/>
        <d v="2021-07-23T19:43:57Z"/>
        <d v="2021-07-23T19:44:32Z"/>
        <d v="2021-07-23T19:45:42Z"/>
        <d v="2021-07-23T19:46:17Z"/>
        <d v="2021-07-23T19:46:52Z"/>
        <d v="2021-07-23T19:47:27Z"/>
        <d v="2021-07-23T19:48:02Z"/>
        <d v="2021-07-23T19:48:37Z"/>
        <d v="2021-07-23T19:49:12Z"/>
        <d v="2021-07-23T19:49:47Z"/>
        <d v="2021-07-23T19:50:22Z"/>
        <d v="2021-07-23T19:50:52Z"/>
        <d v="2021-07-23T19:50:56Z"/>
        <d v="2021-07-23T19:51:31Z"/>
        <d v="2021-07-23T19:52:06Z"/>
        <d v="2021-07-23T19:52:41Z"/>
        <d v="2021-07-23T19:53:51Z"/>
        <d v="2021-07-23T19:54:26Z"/>
        <d v="2021-07-23T19:55:01Z"/>
        <d v="2021-07-23T19:55:36Z"/>
        <d v="2021-07-23T19:56:11Z"/>
        <d v="2021-07-23T19:56:46Z"/>
        <d v="2021-07-23T19:58:31Z"/>
        <d v="2021-07-23T19:59:06Z"/>
        <d v="2021-07-23T19:59:41Z"/>
        <d v="2021-07-23T20:00:16Z"/>
        <d v="2021-07-23T20:00:51Z"/>
        <d v="2021-07-23T20:01:26Z"/>
        <d v="2021-07-23T20:02:01Z"/>
        <d v="2021-07-23T20:02:36Z"/>
        <d v="2021-07-23T20:03:45Z"/>
        <d v="2021-07-23T20:03:50Z"/>
        <d v="2021-07-23T20:04:20Z"/>
        <d v="2021-07-23T20:05:30Z"/>
        <d v="2021-07-23T20:06:40Z"/>
        <d v="2021-07-23T20:07:15Z"/>
        <d v="2021-07-23T20:07:50Z"/>
        <d v="2021-07-23T20:09:00Z"/>
        <d v="2021-07-23T20:09:07Z"/>
        <d v="2021-07-23T20:10:10Z"/>
        <d v="2021-07-23T20:10:45Z"/>
        <d v="2021-07-23T20:11:20Z"/>
        <d v="2021-07-23T20:11:55Z"/>
        <d v="2021-07-23T20:12:00Z"/>
        <d v="2021-07-23T20:12:30Z"/>
        <d v="2021-07-23T20:13:05Z"/>
        <d v="2021-07-23T20:13:40Z"/>
        <d v="2021-07-23T20:14:15Z"/>
        <d v="2021-07-23T20:14:50Z"/>
        <d v="2021-07-23T20:15:59Z"/>
        <d v="2021-07-23T20:17:09Z"/>
        <d v="2021-07-23T20:18:19Z"/>
        <d v="2021-07-23T20:20:39Z"/>
        <d v="2021-07-23T20:21:14Z"/>
        <d v="2021-07-23T20:21:49Z"/>
        <d v="2021-07-23T20:22:33Z"/>
        <d v="2021-07-23T20:23:34Z"/>
        <d v="2021-07-23T20:25:19Z"/>
        <d v="2021-07-23T20:25:54Z"/>
        <d v="2021-07-23T20:26:29Z"/>
        <d v="2021-07-23T20:27:03Z"/>
        <d v="2021-07-23T20:28:48Z"/>
        <d v="2021-07-23T20:31:08Z"/>
        <d v="2021-07-23T20:31:12Z"/>
        <d v="2021-07-23T20:32:18Z"/>
        <d v="2021-07-23T20:32:53Z"/>
        <d v="2021-07-23T20:33:28Z"/>
        <d v="2021-07-23T20:34:38Z"/>
        <d v="2021-07-23T20:35:13Z"/>
        <d v="2021-07-23T20:35:48Z"/>
        <d v="2021-07-23T20:36:23Z"/>
        <d v="2021-07-23T20:36:58Z"/>
        <d v="2021-07-23T20:37:33Z"/>
        <d v="2021-07-23T20:38:08Z"/>
        <d v="2021-07-23T20:41:02Z"/>
        <d v="2021-07-23T20:41:45Z"/>
        <d v="2021-07-23T20:42:12Z"/>
        <d v="2021-07-23T20:42:47Z"/>
        <d v="2021-07-23T20:43:22Z"/>
        <d v="2021-07-23T20:45:07Z"/>
        <d v="2021-07-23T20:47:27Z"/>
        <d v="2021-07-23T20:48:02Z"/>
        <d v="2021-07-23T20:49:12Z"/>
        <d v="2021-07-23T20:49:47Z"/>
        <d v="2021-07-23T20:50:22Z"/>
        <d v="2021-07-23T20:52:06Z"/>
        <d v="2021-07-23T20:52:41Z"/>
        <d v="2021-07-23T20:53:16Z"/>
        <d v="2021-07-23T20:53:51Z"/>
        <d v="2021-07-23T20:54:26Z"/>
        <d v="2021-07-23T20:55:01Z"/>
        <d v="2021-07-23T20:55:36Z"/>
        <d v="2021-07-23T20:56:11Z"/>
        <d v="2021-07-23T20:56:46Z"/>
        <d v="2021-07-23T21:00:16Z"/>
        <d v="2021-07-23T21:00:51Z"/>
        <d v="2021-07-23T21:01:26Z"/>
        <d v="2021-07-23T21:03:10Z"/>
        <d v="2021-07-23T21:03:45Z"/>
        <d v="2021-07-23T21:03:50Z"/>
        <d v="2021-07-23T21:04:55Z"/>
        <d v="2021-07-23T21:06:05Z"/>
        <d v="2021-07-23T21:06:40Z"/>
        <d v="2021-07-23T21:08:25Z"/>
        <d v="2021-07-23T21:10:10Z"/>
        <d v="2021-07-23T21:10:33Z"/>
        <d v="2021-07-23T21:10:45Z"/>
        <d v="2021-07-23T21:12:30Z"/>
        <d v="2021-07-23T21:13:05Z"/>
        <d v="2021-07-23T21:15:24Z"/>
        <d v="2021-07-23T21:16:34Z"/>
        <d v="2021-07-23T21:17:09Z"/>
        <d v="2021-07-23T21:17:44Z"/>
        <d v="2021-07-23T21:18:19Z"/>
        <d v="2021-07-23T21:19:29Z"/>
        <d v="2021-07-23T21:20:04Z"/>
        <d v="2021-07-23T21:21:14Z"/>
        <d v="2021-07-23T21:21:49Z"/>
        <d v="2021-07-23T21:22:24Z"/>
        <d v="2021-07-23T21:24:09Z"/>
        <d v="2021-07-23T21:24:44Z"/>
        <d v="2021-07-23T21:25:19Z"/>
        <d v="2021-07-23T21:26:24Z"/>
        <d v="2021-07-23T21:26:29Z"/>
        <d v="2021-07-23T21:27:03Z"/>
        <d v="2021-07-23T21:29:23Z"/>
        <d v="2021-07-23T21:29:58Z"/>
        <d v="2021-07-23T21:31:08Z"/>
        <d v="2021-07-23T21:31:40Z"/>
        <d v="2021-07-23T21:31:43Z"/>
        <d v="2021-07-23T21:32:53Z"/>
        <d v="2021-07-23T21:33:28Z"/>
        <d v="2021-07-23T21:35:13Z"/>
        <d v="2021-07-23T21:35:48Z"/>
        <d v="2021-07-23T21:36:23Z"/>
        <d v="2021-07-23T21:36:58Z"/>
        <d v="2021-07-23T21:38:08Z"/>
        <d v="2021-07-23T21:38:43Z"/>
        <d v="2021-07-23T21:40:27Z"/>
        <d v="2021-07-23T21:42:47Z"/>
        <d v="2021-07-23T21:43:22Z"/>
        <d v="2021-07-23T21:45:42Z"/>
        <d v="2021-07-23T21:47:02Z"/>
        <d v="2021-07-23T21:47:27Z"/>
        <d v="2021-07-23T21:48:02Z"/>
        <d v="2021-07-23T21:48:37Z"/>
        <d v="2021-07-23T21:49:12Z"/>
        <d v="2021-07-23T21:50:22Z"/>
        <d v="2021-07-23T21:50:56Z"/>
        <d v="2021-07-23T21:53:51Z"/>
        <d v="2021-07-23T21:54:26Z"/>
        <d v="2021-07-23T21:55:01Z"/>
        <d v="2021-07-23T21:56:11Z"/>
        <d v="2021-07-23T21:56:46Z"/>
        <d v="2021-07-23T21:57:21Z"/>
        <d v="2021-07-23T21:59:06Z"/>
        <d v="2021-07-23T21:59:41Z"/>
        <d v="2021-07-23T22:00:00Z"/>
        <d v="2021-07-23T22:01:26Z"/>
        <d v="2021-07-23T22:02:01Z"/>
        <d v="2021-07-23T22:02:36Z"/>
        <d v="2021-07-23T22:08:25Z"/>
        <d v="2021-07-23T22:09:00Z"/>
        <d v="2021-07-23T22:10:45Z"/>
        <d v="2021-07-23T22:11:55Z"/>
        <d v="2021-07-23T22:15:24Z"/>
        <d v="2021-07-23T22:15:59Z"/>
        <d v="2021-07-23T22:16:34Z"/>
        <d v="2021-07-23T22:17:44Z"/>
        <d v="2021-07-23T22:18:14Z"/>
        <d v="2021-07-23T22:20:04Z"/>
        <d v="2021-07-23T22:21:14Z"/>
        <d v="2021-07-23T22:22:24Z"/>
        <d v="2021-07-23T22:23:34Z"/>
        <d v="2021-07-23T22:24:44Z"/>
        <d v="2021-07-23T22:26:29Z"/>
        <d v="2021-07-23T22:27:03Z"/>
        <d v="2021-07-23T22:27:38Z"/>
        <d v="2021-07-23T22:28:19Z"/>
        <d v="2021-07-23T22:29:16Z"/>
        <d v="2021-07-23T22:29:23Z"/>
        <d v="2021-07-23T22:29:58Z"/>
        <d v="2021-07-23T22:30:14Z"/>
        <d v="2021-07-23T22:30:33Z"/>
        <d v="2021-07-23T22:30:43Z"/>
        <d v="2021-07-23T22:31:08Z"/>
        <d v="2021-07-23T22:32:18Z"/>
        <d v="2021-07-23T22:32:53Z"/>
        <d v="2021-07-23T22:33:28Z"/>
        <d v="2021-07-23T22:34:03Z"/>
        <d v="2021-07-23T22:35:48Z"/>
        <d v="2021-07-23T22:36:23Z"/>
        <d v="2021-07-23T22:36:28Z"/>
        <d v="2021-07-23T22:36:58Z"/>
        <d v="2021-07-23T22:38:52Z"/>
        <d v="2021-07-23T22:39:17Z"/>
        <d v="2021-07-23T22:40:19Z"/>
        <d v="2021-07-23T22:42:12Z"/>
        <d v="2021-07-23T22:43:22Z"/>
        <d v="2021-07-23T22:43:57Z"/>
        <d v="2021-07-23T22:44:32Z"/>
        <d v="2021-07-23T22:45:07Z"/>
        <d v="2021-07-23T22:45:36Z"/>
        <d v="2021-07-23T22:45:42Z"/>
        <d v="2021-07-23T22:47:31Z"/>
        <d v="2021-07-23T22:48:28Z"/>
        <d v="2021-07-23T22:48:37Z"/>
        <d v="2021-07-23T22:53:16Z"/>
        <d v="2021-07-23T22:56:09Z"/>
        <d v="2021-07-23T22:56:11Z"/>
        <d v="2021-07-23T23:00:16Z"/>
        <d v="2021-07-23T23:00:51Z"/>
        <d v="2021-07-23T23:02:36Z"/>
        <d v="2021-07-23T23:03:10Z"/>
        <d v="2021-07-23T23:04:20Z"/>
        <d v="2021-07-23T23:06:05Z"/>
        <d v="2021-07-23T23:06:40Z"/>
        <d v="2021-07-23T23:07:12Z"/>
        <d v="2021-07-23T23:07:15Z"/>
        <d v="2021-07-23T23:07:50Z"/>
        <d v="2021-07-23T23:09:00Z"/>
        <d v="2021-07-23T23:09:35Z"/>
        <d v="2021-07-23T23:10:10Z"/>
        <d v="2021-07-23T23:10:45Z"/>
        <d v="2021-07-23T23:11:20Z"/>
        <d v="2021-07-23T23:11:55Z"/>
        <d v="2021-07-23T23:13:40Z"/>
        <d v="2021-07-23T23:14:50Z"/>
        <d v="2021-07-23T23:15:50Z"/>
        <d v="2021-07-23T23:17:09Z"/>
        <d v="2021-07-23T23:17:16Z"/>
        <d v="2021-07-23T23:18:19Z"/>
        <d v="2021-07-23T23:18:54Z"/>
        <d v="2021-07-23T23:20:39Z"/>
        <d v="2021-07-23T23:22:59Z"/>
        <d v="2021-07-23T23:23:34Z"/>
        <d v="2021-07-23T23:26:52Z"/>
        <d v="2021-07-23T23:28:13Z"/>
        <d v="2021-07-23T23:29:58Z"/>
        <d v="2021-07-23T23:31:08Z"/>
        <d v="2021-07-23T23:31:12Z"/>
        <d v="2021-07-23T23:32:18Z"/>
        <d v="2021-07-23T23:32:53Z"/>
        <d v="2021-07-23T23:36:23Z"/>
        <d v="2021-07-23T23:36:58Z"/>
        <d v="2021-07-23T23:37:55Z"/>
        <d v="2021-07-23T23:38:08Z"/>
        <d v="2021-07-23T23:38:52Z"/>
        <d v="2021-07-23T23:39:17Z"/>
        <d v="2021-07-23T23:39:52Z"/>
        <d v="2021-07-23T23:43:57Z"/>
        <d v="2021-07-23T23:44:38Z"/>
        <d v="2021-07-23T23:46:17Z"/>
        <d v="2021-07-23T23:46:52Z"/>
        <d v="2021-07-23T23:48:37Z"/>
        <d v="2021-07-23T23:50:24Z"/>
        <d v="2021-07-23T23:50:56Z"/>
        <d v="2021-07-23T23:54:26Z"/>
        <d v="2021-07-23T23:55:01Z"/>
        <d v="2021-07-23T23:56:46Z"/>
        <d v="2021-07-23T23:57:21Z"/>
        <d v="2021-07-23T23:57:56Z"/>
        <d v="2021-07-24T00:04:55Z"/>
        <d v="2021-07-24T00:07:15Z"/>
        <d v="2021-07-24T00:07:50Z"/>
        <d v="2021-07-24T00:09:00Z"/>
        <d v="2021-07-24T00:09:35Z"/>
        <d v="2021-07-24T00:10:10Z"/>
        <d v="2021-07-24T00:11:46Z"/>
        <d v="2021-07-24T00:11:57Z"/>
        <d v="2021-07-24T00:12:18Z"/>
        <d v="2021-07-24T00:13:11Z"/>
        <d v="2021-07-24T00:14:52Z"/>
        <d v="2021-07-24T00:15:24Z"/>
        <d v="2021-07-24T00:17:13Z"/>
        <d v="2021-07-24T00:18:19Z"/>
        <d v="2021-07-24T00:18:43Z"/>
        <d v="2021-07-24T00:18:56Z"/>
        <d v="2021-07-24T00:19:07Z"/>
        <d v="2021-07-24T00:21:14Z"/>
        <d v="2021-07-24T00:23:34Z"/>
        <d v="2021-07-24T00:26:24Z"/>
        <d v="2021-07-24T00:26:29Z"/>
        <d v="2021-07-24T00:28:55Z"/>
        <d v="2021-07-24T00:29:58Z"/>
        <d v="2021-07-24T00:30:33Z"/>
        <d v="2021-07-24T00:31:08Z"/>
        <d v="2021-07-24T00:32:33Z"/>
        <d v="2021-07-24T00:35:48Z"/>
        <d v="2021-07-24T00:39:35Z"/>
        <d v="2021-07-24T00:39:52Z"/>
        <d v="2021-07-24T00:42:12Z"/>
        <d v="2021-07-24T00:43:57Z"/>
        <d v="2021-07-24T00:45:07Z"/>
        <d v="2021-07-24T00:46:17Z"/>
        <d v="2021-07-24T00:46:33Z"/>
        <d v="2021-07-24T00:49:12Z"/>
        <d v="2021-07-24T00:50:21Z"/>
        <d v="2021-07-24T00:51:31Z"/>
        <d v="2021-07-24T00:53:51Z"/>
        <d v="2021-07-24T00:54:58Z"/>
        <d v="2021-07-24T00:56:11Z"/>
        <d v="2021-07-24T00:57:05Z"/>
        <d v="2021-07-24T00:58:24Z"/>
        <d v="2021-07-24T01:00:00Z"/>
        <d v="2021-07-24T01:03:21Z"/>
        <d v="2021-07-24T01:03:53Z"/>
        <d v="2021-07-24T01:05:16Z"/>
        <d v="2021-07-24T01:06:55Z"/>
        <d v="2021-07-24T01:07:32Z"/>
        <d v="2021-07-24T01:07:48Z"/>
        <d v="2021-07-24T01:10:05Z"/>
        <d v="2021-07-24T01:12:30Z"/>
        <d v="2021-07-24T01:14:42Z"/>
        <d v="2021-07-24T01:16:14Z"/>
        <d v="2021-07-24T01:18:00Z"/>
        <d v="2021-07-24T01:19:29Z"/>
        <d v="2021-07-24T01:20:04Z"/>
        <d v="2021-07-24T01:21:14Z"/>
        <d v="2021-07-24T01:21:36Z"/>
        <d v="2021-07-24T01:22:37Z"/>
        <d v="2021-07-24T01:23:29Z"/>
        <d v="2021-07-24T01:23:43Z"/>
        <d v="2021-07-24T01:24:09Z"/>
        <d v="2021-07-24T01:24:51Z"/>
        <d v="2021-07-24T01:25:19Z"/>
        <d v="2021-07-24T01:25:20Z"/>
        <d v="2021-07-24T01:25:28Z"/>
        <d v="2021-07-24T01:26:52Z"/>
        <d v="2021-07-24T01:28:43Z"/>
        <d v="2021-07-24T01:30:55Z"/>
        <d v="2021-07-24T01:31:43Z"/>
        <d v="2021-07-24T01:34:03Z"/>
        <d v="2021-07-24T01:35:48Z"/>
        <d v="2021-07-24T01:36:27Z"/>
        <d v="2021-07-24T01:39:52Z"/>
        <d v="2021-07-24T01:42:13Z"/>
        <d v="2021-07-24T01:42:18Z"/>
        <d v="2021-07-24T01:43:45Z"/>
        <d v="2021-07-24T01:45:09Z"/>
        <d v="2021-07-24T01:48:59Z"/>
        <d v="2021-07-24T01:50:36Z"/>
        <d v="2021-07-24T01:50:50Z"/>
        <d v="2021-07-24T01:52:06Z"/>
        <d v="2021-07-24T01:54:26Z"/>
        <d v="2021-07-24T01:55:12Z"/>
        <d v="2021-07-24T02:02:24Z"/>
        <d v="2021-07-24T02:06:05Z"/>
        <d v="2021-07-24T02:08:56Z"/>
        <d v="2021-07-24T02:09:25Z"/>
        <d v="2021-07-24T02:12:57Z"/>
        <d v="2021-07-24T02:13:25Z"/>
        <d v="2021-07-24T02:15:23Z"/>
        <d v="2021-07-24T02:18:25Z"/>
        <d v="2021-07-24T02:21:46Z"/>
        <d v="2021-07-24T02:21:48Z"/>
        <d v="2021-07-24T02:22:24Z"/>
        <d v="2021-07-24T02:27:13Z"/>
        <d v="2021-07-24T02:27:52Z"/>
        <d v="2021-07-24T02:31:08Z"/>
        <d v="2021-07-24T02:31:26Z"/>
        <d v="2021-07-24T02:31:40Z"/>
        <d v="2021-07-24T02:31:42Z"/>
        <d v="2021-07-24T02:31:43Z"/>
        <d v="2021-07-24T02:32:37Z"/>
        <d v="2021-07-24T02:33:25Z"/>
        <d v="2021-07-24T02:34:03Z"/>
        <d v="2021-07-24T02:34:38Z"/>
        <d v="2021-07-24T02:36:58Z"/>
        <d v="2021-07-24T02:42:01Z"/>
        <d v="2021-07-24T02:47:05Z"/>
        <d v="2021-07-24T02:48:28Z"/>
        <d v="2021-07-24T02:49:48Z"/>
        <d v="2021-07-24T02:50:25Z"/>
        <d v="2021-07-24T02:53:30Z"/>
        <d v="2021-07-24T02:55:12Z"/>
        <d v="2021-07-24T02:55:26Z"/>
        <d v="2021-07-24T02:56:18Z"/>
        <d v="2021-07-24T02:59:23Z"/>
        <d v="2021-07-24T03:00:16Z"/>
        <d v="2021-07-24T03:00:37Z"/>
        <d v="2021-07-24T03:01:58Z"/>
        <d v="2021-07-24T03:05:03Z"/>
        <d v="2021-07-24T03:07:07Z"/>
        <d v="2021-07-24T03:07:39Z"/>
        <d v="2021-07-24T03:09:24Z"/>
        <d v="2021-07-24T03:15:49Z"/>
        <d v="2021-07-24T03:17:45Z"/>
        <d v="2021-07-24T03:23:02Z"/>
        <d v="2021-07-24T03:27:33Z"/>
        <d v="2021-07-24T03:27:38Z"/>
        <d v="2021-07-24T03:28:26Z"/>
        <d v="2021-07-24T03:31:54Z"/>
        <d v="2021-07-24T03:32:53Z"/>
        <d v="2021-07-24T03:35:13Z"/>
        <d v="2021-07-24T03:36:57Z"/>
        <d v="2021-07-24T03:41:50Z"/>
        <d v="2021-07-24T03:42:14Z"/>
        <d v="2021-07-24T03:44:20Z"/>
        <d v="2021-07-24T03:46:52Z"/>
        <d v="2021-07-24T03:52:48Z"/>
        <d v="2021-07-24T03:54:00Z"/>
        <d v="2021-07-24T03:57:45Z"/>
        <d v="2021-07-24T04:03:06Z"/>
        <d v="2021-07-24T04:03:10Z"/>
        <d v="2021-07-24T04:04:49Z"/>
        <d v="2021-07-24T04:06:13Z"/>
        <d v="2021-07-24T04:07:50Z"/>
        <d v="2021-07-24T04:08:15Z"/>
        <d v="2021-07-24T04:12:23Z"/>
        <d v="2021-07-24T04:13:29Z"/>
        <d v="2021-07-24T04:17:26Z"/>
        <d v="2021-07-24T04:17:44Z"/>
        <d v="2021-07-24T04:18:54Z"/>
        <d v="2021-07-24T04:20:38Z"/>
        <d v="2021-07-24T04:21:05Z"/>
        <d v="2021-07-24T04:22:59Z"/>
        <d v="2021-07-24T04:23:24Z"/>
        <d v="2021-07-24T04:25:13Z"/>
        <d v="2021-07-24T04:26:26Z"/>
        <d v="2021-07-24T04:28:30Z"/>
        <d v="2021-07-24T04:29:23Z"/>
        <d v="2021-07-24T04:31:48Z"/>
        <d v="2021-07-24T04:33:28Z"/>
        <d v="2021-07-24T04:39:01Z"/>
        <d v="2021-07-24T04:39:22Z"/>
        <d v="2021-07-24T04:41:37Z"/>
        <d v="2021-07-24T04:44:43Z"/>
        <d v="2021-07-24T04:44:46Z"/>
        <d v="2021-07-24T04:45:07Z"/>
        <d v="2021-07-24T04:48:30Z"/>
        <d v="2021-07-24T04:54:45Z"/>
        <d v="2021-07-24T04:55:12Z"/>
        <d v="2021-07-24T04:58:58Z"/>
        <d v="2021-07-24T04:59:27Z"/>
        <d v="2021-07-24T05:00:16Z"/>
        <d v="2021-07-24T05:01:17Z"/>
        <d v="2021-07-24T05:02:21Z"/>
        <d v="2021-07-24T05:02:29Z"/>
        <d v="2021-07-24T05:04:33Z"/>
        <d v="2021-07-24T05:05:07Z"/>
        <d v="2021-07-24T05:06:40Z"/>
        <d v="2021-07-24T05:08:22Z"/>
        <d v="2021-07-24T05:10:33Z"/>
        <d v="2021-07-24T05:10:42Z"/>
        <d v="2021-07-24T05:12:59Z"/>
        <d v="2021-07-24T05:13:05Z"/>
        <d v="2021-07-24T05:14:44Z"/>
        <d v="2021-07-24T05:15:16Z"/>
        <d v="2021-07-24T05:15:21Z"/>
        <d v="2021-07-24T05:16:30Z"/>
        <d v="2021-07-24T05:18:34Z"/>
        <d v="2021-07-24T05:19:26Z"/>
        <d v="2021-07-24T05:20:38Z"/>
        <d v="2021-07-24T05:21:07Z"/>
        <d v="2021-07-24T05:21:25Z"/>
        <d v="2021-07-24T05:22:33Z"/>
        <d v="2021-07-24T05:22:47Z"/>
        <d v="2021-07-24T05:22:55Z"/>
        <d v="2021-07-24T05:23:21Z"/>
        <d v="2021-07-24T05:24:22Z"/>
        <d v="2021-07-24T05:24:59Z"/>
        <d v="2021-07-24T05:25:59Z"/>
        <d v="2021-07-24T05:26:29Z"/>
        <d v="2021-07-24T05:30:10Z"/>
        <d v="2021-07-24T05:30:20Z"/>
        <d v="2021-07-24T05:31:53Z"/>
        <d v="2021-07-24T05:32:14Z"/>
        <d v="2021-07-24T05:32:22Z"/>
        <d v="2021-07-24T05:38:49Z"/>
        <d v="2021-07-24T05:43:18Z"/>
        <d v="2021-07-24T05:44:32Z"/>
        <d v="2021-07-24T05:45:33Z"/>
        <d v="2021-07-24T05:46:12Z"/>
        <d v="2021-07-24T05:46:23Z"/>
        <d v="2021-07-24T05:46:52Z"/>
        <d v="2021-07-24T05:48:56Z"/>
        <d v="2021-07-24T05:49:55Z"/>
        <d v="2021-07-24T05:52:16Z"/>
        <d v="2021-07-24T05:57:32Z"/>
        <d v="2021-07-24T05:57:43Z"/>
        <d v="2021-07-24T05:57:56Z"/>
        <d v="2021-07-24T05:59:29Z"/>
        <d v="2021-07-24T06:03:31Z"/>
        <d v="2021-07-24T06:04:45Z"/>
        <d v="2021-07-24T06:09:40Z"/>
        <d v="2021-07-24T06:10:54Z"/>
        <d v="2021-07-24T06:13:11Z"/>
        <d v="2021-07-24T06:15:59Z"/>
        <d v="2021-07-24T06:17:44Z"/>
        <d v="2021-07-24T06:17:45Z"/>
        <d v="2021-07-24T06:24:45Z"/>
        <d v="2021-07-24T06:26:35Z"/>
        <d v="2021-07-24T06:26:43Z"/>
        <d v="2021-07-24T06:32:02Z"/>
        <d v="2021-07-24T06:35:25Z"/>
        <d v="2021-07-24T06:35:49Z"/>
        <d v="2021-07-24T06:36:00Z"/>
        <d v="2021-07-24T06:36:28Z"/>
        <d v="2021-07-24T06:39:20Z"/>
        <d v="2021-07-24T06:40:00Z"/>
        <d v="2021-07-24T06:45:08Z"/>
        <d v="2021-07-24T06:46:46Z"/>
        <d v="2021-07-24T06:49:40Z"/>
        <d v="2021-07-24T06:50:11Z"/>
        <d v="2021-07-24T06:50:48Z"/>
        <d v="2021-07-24T06:54:46Z"/>
        <d v="2021-07-24T06:58:04Z"/>
        <d v="2021-07-24T07:00:16Z"/>
        <d v="2021-07-24T07:00:28Z"/>
        <d v="2021-07-24T07:06:06Z"/>
        <d v="2021-07-24T07:06:27Z"/>
        <d v="2021-07-24T07:06:35Z"/>
        <d v="2021-07-24T07:06:38Z"/>
        <d v="2021-07-24T07:07:15Z"/>
        <d v="2021-07-24T07:07:51Z"/>
        <d v="2021-07-24T07:08:36Z"/>
        <d v="2021-07-24T07:11:02Z"/>
        <d v="2021-07-24T07:13:26Z"/>
        <d v="2021-07-24T07:13:29Z"/>
        <d v="2021-07-24T07:15:17Z"/>
        <d v="2021-07-24T07:15:21Z"/>
        <d v="2021-07-24T07:16:04Z"/>
        <d v="2021-07-24T07:16:15Z"/>
        <d v="2021-07-24T07:16:18Z"/>
        <d v="2021-07-24T07:17:58Z"/>
        <d v="2021-07-24T07:19:12Z"/>
        <d v="2021-07-24T07:20:09Z"/>
        <d v="2021-07-24T07:20:57Z"/>
        <d v="2021-07-24T07:21:07Z"/>
        <d v="2021-07-24T07:26:29Z"/>
        <d v="2021-07-24T07:26:32Z"/>
        <d v="2021-07-24T07:26:58Z"/>
        <d v="2021-07-24T07:27:22Z"/>
        <d v="2021-07-24T07:28:23Z"/>
        <d v="2021-07-24T07:30:14Z"/>
        <d v="2021-07-24T07:31:01Z"/>
        <d v="2021-07-24T07:31:12Z"/>
        <d v="2021-07-24T07:32:28Z"/>
        <d v="2021-07-24T07:39:06Z"/>
        <d v="2021-07-24T07:43:22Z"/>
        <d v="2021-07-24T07:43:30Z"/>
        <d v="2021-07-24T07:43:57Z"/>
        <d v="2021-07-24T07:45:21Z"/>
        <d v="2021-07-24T07:45:36Z"/>
        <d v="2021-07-24T07:47:01Z"/>
        <d v="2021-07-24T07:47:27Z"/>
        <d v="2021-07-24T07:48:02Z"/>
        <d v="2021-07-24T07:48:37Z"/>
        <d v="2021-07-24T07:50:22Z"/>
        <d v="2021-07-24T07:50:24Z"/>
        <d v="2021-07-24T07:51:11Z"/>
        <d v="2021-07-24T07:57:21Z"/>
        <d v="2021-07-24T08:04:01Z"/>
        <d v="2021-07-24T08:04:09Z"/>
        <d v="2021-07-24T08:09:49Z"/>
        <d v="2021-07-24T08:11:31Z"/>
        <d v="2021-07-24T08:15:24Z"/>
        <d v="2021-07-24T08:15:37Z"/>
        <d v="2021-07-24T08:16:19Z"/>
        <d v="2021-07-24T08:20:25Z"/>
        <d v="2021-07-24T08:21:04Z"/>
        <d v="2021-07-24T08:24:22Z"/>
        <d v="2021-07-24T08:26:34Z"/>
        <d v="2021-07-24T08:28:48Z"/>
        <d v="2021-07-24T08:29:16Z"/>
        <d v="2021-07-24T08:31:53Z"/>
        <d v="2021-07-24T08:32:32Z"/>
        <d v="2021-07-24T08:34:34Z"/>
        <d v="2021-07-24T08:37:54Z"/>
        <d v="2021-07-24T08:40:53Z"/>
        <d v="2021-07-24T08:42:10Z"/>
        <d v="2021-07-24T08:42:47Z"/>
        <d v="2021-07-24T08:43:37Z"/>
        <d v="2021-07-24T08:43:53Z"/>
        <d v="2021-07-24T08:44:32Z"/>
        <d v="2021-07-24T08:45:22Z"/>
        <d v="2021-07-24T08:46:02Z"/>
        <d v="2021-07-24T08:47:02Z"/>
        <d v="2021-07-24T08:48:01Z"/>
        <d v="2021-07-24T08:48:28Z"/>
        <d v="2021-07-24T08:50:24Z"/>
        <d v="2021-07-24T08:53:43Z"/>
        <d v="2021-07-24T08:54:14Z"/>
        <d v="2021-07-24T08:54:18Z"/>
        <d v="2021-07-24T08:56:46Z"/>
        <d v="2021-07-24T08:57:07Z"/>
        <d v="2021-07-24T08:58:23Z"/>
        <d v="2021-07-24T08:59:06Z"/>
        <d v="2021-07-24T08:59:55Z"/>
        <d v="2021-07-24T09:01:38Z"/>
        <d v="2021-07-24T09:01:51Z"/>
        <d v="2021-07-24T09:02:52Z"/>
        <d v="2021-07-24T09:04:24Z"/>
        <d v="2021-07-24T09:04:55Z"/>
        <d v="2021-07-24T09:05:41Z"/>
        <d v="2021-07-24T09:06:31Z"/>
        <d v="2021-07-24T09:07:42Z"/>
        <d v="2021-07-24T09:09:30Z"/>
        <d v="2021-07-24T09:09:35Z"/>
        <d v="2021-07-24T09:10:10Z"/>
        <d v="2021-07-24T09:11:42Z"/>
        <d v="2021-07-24T09:12:28Z"/>
        <d v="2021-07-24T09:14:07Z"/>
        <d v="2021-07-24T09:19:29Z"/>
        <d v="2021-07-24T09:20:32Z"/>
        <d v="2021-07-24T09:20:53Z"/>
        <d v="2021-07-24T09:21:14Z"/>
        <d v="2021-07-24T09:21:59Z"/>
        <d v="2021-07-24T09:25:19Z"/>
        <d v="2021-07-24T09:26:07Z"/>
        <d v="2021-07-24T09:27:21Z"/>
        <d v="2021-07-24T09:28:13Z"/>
        <d v="2021-07-24T09:29:46Z"/>
        <d v="2021-07-24T09:30:17Z"/>
        <d v="2021-07-24T09:30:54Z"/>
        <d v="2021-07-24T09:36:58Z"/>
        <d v="2021-07-24T09:40:00Z"/>
        <d v="2021-07-24T09:40:47Z"/>
        <d v="2021-07-24T09:41:32Z"/>
        <d v="2021-07-24T09:41:48Z"/>
        <d v="2021-07-24T09:42:01Z"/>
        <d v="2021-07-24T09:42:47Z"/>
        <d v="2021-07-24T09:44:16Z"/>
        <d v="2021-07-24T09:45:53Z"/>
        <d v="2021-07-24T09:46:35Z"/>
        <d v="2021-07-24T09:48:37Z"/>
        <d v="2021-07-24T09:48:39Z"/>
        <d v="2021-07-24T09:50:20Z"/>
        <d v="2021-07-24T09:50:24Z"/>
        <d v="2021-07-24T09:51:15Z"/>
        <d v="2021-07-24T09:51:55Z"/>
        <d v="2021-07-24T09:54:27Z"/>
        <d v="2021-07-24T09:54:51Z"/>
        <d v="2021-07-24T09:56:38Z"/>
        <d v="2021-07-24T09:56:46Z"/>
        <d v="2021-07-24T09:58:01Z"/>
        <d v="2021-07-24T09:58:31Z"/>
        <d v="2021-07-24T09:59:07Z"/>
        <d v="2021-07-24T10:01:50Z"/>
        <d v="2021-07-24T10:02:41Z"/>
        <d v="2021-07-24T10:03:21Z"/>
        <d v="2021-07-24T10:04:19Z"/>
        <d v="2021-07-24T10:06:33Z"/>
        <d v="2021-07-24T10:07:50Z"/>
        <d v="2021-07-24T10:08:58Z"/>
        <d v="2021-07-24T10:09:42Z"/>
        <d v="2021-07-24T10:11:57Z"/>
        <d v="2021-07-24T10:12:00Z"/>
        <d v="2021-07-24T10:12:47Z"/>
        <d v="2021-07-24T10:13:24Z"/>
        <d v="2021-07-24T10:14:50Z"/>
        <d v="2021-07-24T10:16:19Z"/>
        <d v="2021-07-24T10:16:34Z"/>
        <d v="2021-07-24T10:18:54Z"/>
        <d v="2021-07-24T10:24:44Z"/>
        <d v="2021-07-24T10:25:54Z"/>
        <d v="2021-07-24T10:27:38Z"/>
        <d v="2021-07-24T10:29:03Z"/>
        <d v="2021-07-24T10:30:45Z"/>
        <d v="2021-07-24T10:32:18Z"/>
        <d v="2021-07-24T10:32:53Z"/>
        <d v="2021-07-24T10:33:28Z"/>
        <d v="2021-07-24T10:34:38Z"/>
        <d v="2021-07-24T10:39:50Z"/>
        <d v="2021-07-24T10:43:12Z"/>
        <d v="2021-07-24T10:43:57Z"/>
        <d v="2021-07-24T10:48:00Z"/>
        <d v="2021-07-24T10:48:02Z"/>
        <d v="2021-07-24T10:50:56Z"/>
        <d v="2021-07-24T10:53:51Z"/>
        <d v="2021-07-24T10:54:48Z"/>
        <d v="2021-07-24T10:55:54Z"/>
        <d v="2021-07-24T10:59:25Z"/>
        <d v="2021-07-24T11:01:44Z"/>
        <d v="2021-07-24T11:03:56Z"/>
        <d v="2021-07-24T11:09:05Z"/>
        <d v="2021-07-24T11:09:21Z"/>
        <d v="2021-07-24T11:10:42Z"/>
        <d v="2021-07-24T11:10:45Z"/>
        <d v="2021-07-24T11:10:56Z"/>
        <d v="2021-07-24T11:12:30Z"/>
        <d v="2021-07-24T11:13:44Z"/>
        <d v="2021-07-24T11:14:52Z"/>
        <d v="2021-07-24T11:17:16Z"/>
        <d v="2021-07-24T11:17:18Z"/>
        <d v="2021-07-24T11:17:44Z"/>
        <d v="2021-07-24T11:19:29Z"/>
        <d v="2021-07-24T11:21:20Z"/>
        <d v="2021-07-24T11:27:03Z"/>
        <d v="2021-07-24T11:27:37Z"/>
        <d v="2021-07-24T11:27:59Z"/>
        <d v="2021-07-24T11:29:23Z"/>
        <d v="2021-07-24T11:33:07Z"/>
        <d v="2021-07-24T11:34:03Z"/>
        <d v="2021-07-24T11:36:12Z"/>
        <d v="2021-07-24T11:37:33Z"/>
        <d v="2021-07-24T11:41:37Z"/>
        <d v="2021-07-24T11:42:08Z"/>
        <d v="2021-07-24T11:42:12Z"/>
        <d v="2021-07-24T11:42:58Z"/>
        <d v="2021-07-24T11:43:57Z"/>
        <d v="2021-07-24T11:44:12Z"/>
        <d v="2021-07-24T11:45:36Z"/>
        <d v="2021-07-24T11:45:36Z"/>
        <d v="2021-07-24T11:46:17Z"/>
        <d v="2021-07-24T11:46:52Z"/>
        <d v="2021-07-24T11:47:56Z"/>
        <d v="2021-07-24T11:48:02Z"/>
        <d v="2021-07-24T11:48:57Z"/>
        <d v="2021-07-24T11:49:47Z"/>
        <d v="2021-07-24T11:52:06Z"/>
        <d v="2021-07-24T11:53:04Z"/>
        <d v="2021-07-24T11:54:23Z"/>
        <d v="2021-07-24T11:54:26Z"/>
        <d v="2021-07-24T11:54:52Z"/>
        <d v="2021-07-24T11:55:01Z"/>
        <d v="2021-07-24T11:55:27Z"/>
        <d v="2021-07-24T11:55:48Z"/>
        <d v="2021-07-24T11:56:06Z"/>
        <d v="2021-07-24T12:00:27Z"/>
        <d v="2021-07-24T12:00:51Z"/>
        <d v="2021-07-24T12:01:26Z"/>
        <d v="2021-07-24T12:01:36Z"/>
        <d v="2021-07-24T12:07:19Z"/>
        <d v="2021-07-24T12:08:38Z"/>
        <d v="2021-07-24T12:09:00Z"/>
        <d v="2021-07-24T12:09:01Z"/>
        <d v="2021-07-24T12:09:35Z"/>
        <d v="2021-07-24T12:11:34Z"/>
        <d v="2021-07-24T12:12:19Z"/>
        <d v="2021-07-24T12:13:05Z"/>
        <d v="2021-07-24T12:15:24Z"/>
        <d v="2021-07-24T12:16:19Z"/>
        <d v="2021-07-24T12:17:16Z"/>
        <d v="2021-07-24T12:19:13Z"/>
        <d v="2021-07-24T12:19:29Z"/>
        <d v="2021-07-24T12:21:49Z"/>
        <d v="2021-07-24T12:22:24Z"/>
        <d v="2021-07-24T12:23:13Z"/>
        <d v="2021-07-24T12:23:34Z"/>
        <d v="2021-07-24T12:25:09Z"/>
        <d v="2021-07-24T12:25:19Z"/>
        <d v="2021-07-24T12:25:54Z"/>
        <d v="2021-07-24T12:26:29Z"/>
        <d v="2021-07-24T12:26:52Z"/>
        <d v="2021-07-24T12:28:13Z"/>
        <d v="2021-07-24T12:28:45Z"/>
        <d v="2021-07-24T12:28:48Z"/>
        <d v="2021-07-24T12:29:46Z"/>
        <d v="2021-07-24T12:29:58Z"/>
        <d v="2021-07-24T12:31:08Z"/>
        <d v="2021-07-24T12:31:40Z"/>
        <d v="2021-07-24T12:31:43Z"/>
        <d v="2021-07-24T12:32:53Z"/>
        <d v="2021-07-24T12:33:14Z"/>
        <d v="2021-07-24T12:33:28Z"/>
        <d v="2021-07-24T12:34:04Z"/>
        <d v="2021-07-24T12:34:44Z"/>
        <d v="2021-07-24T12:35:13Z"/>
        <d v="2021-07-24T12:35:52Z"/>
        <d v="2021-07-24T12:36:23Z"/>
        <d v="2021-07-24T12:37:25Z"/>
        <d v="2021-07-24T12:37:54Z"/>
        <d v="2021-07-24T12:38:08Z"/>
        <d v="2021-07-24T12:39:17Z"/>
        <d v="2021-07-24T12:39:52Z"/>
        <d v="2021-07-24T12:40:27Z"/>
        <d v="2021-07-24T12:42:12Z"/>
        <d v="2021-07-24T12:42:33Z"/>
        <d v="2021-07-24T12:43:00Z"/>
        <d v="2021-07-24T12:43:22Z"/>
        <d v="2021-07-24T12:45:42Z"/>
        <d v="2021-07-24T12:48:02Z"/>
        <d v="2021-07-24T12:50:56Z"/>
        <d v="2021-07-24T12:51:07Z"/>
        <d v="2021-07-24T12:51:31Z"/>
        <d v="2021-07-24T12:51:39Z"/>
        <d v="2021-07-24T12:53:16Z"/>
        <d v="2021-07-24T12:54:26Z"/>
        <d v="2021-07-24T12:55:01Z"/>
        <d v="2021-07-24T12:55:39Z"/>
        <d v="2021-07-24T12:56:46Z"/>
        <d v="2021-07-24T12:57:21Z"/>
        <d v="2021-07-24T12:57:53Z"/>
        <d v="2021-07-24T12:59:41Z"/>
        <d v="2021-07-24T13:00:51Z"/>
        <d v="2021-07-24T13:01:53Z"/>
        <d v="2021-07-24T13:03:45Z"/>
        <d v="2021-07-24T13:06:05Z"/>
        <d v="2021-07-24T13:06:54Z"/>
        <d v="2021-07-24T13:06:59Z"/>
        <d v="2021-07-24T13:07:15Z"/>
        <d v="2021-07-24T13:07:26Z"/>
        <d v="2021-07-24T13:08:25Z"/>
        <d v="2021-07-24T13:09:00Z"/>
        <d v="2021-07-24T13:09:09Z"/>
        <d v="2021-07-24T13:09:35Z"/>
        <d v="2021-07-24T13:09:59Z"/>
        <d v="2021-07-24T13:10:07Z"/>
        <d v="2021-07-24T13:10:45Z"/>
        <d v="2021-07-24T13:11:20Z"/>
        <d v="2021-07-24T13:11:31Z"/>
        <d v="2021-07-24T13:11:55Z"/>
        <d v="2021-07-24T13:13:05Z"/>
        <d v="2021-07-24T13:14:50Z"/>
        <d v="2021-07-24T13:15:39Z"/>
        <d v="2021-07-24T13:16:34Z"/>
        <d v="2021-07-24T13:17:09Z"/>
        <d v="2021-07-24T13:17:27Z"/>
        <d v="2021-07-24T13:17:44Z"/>
        <d v="2021-07-24T13:18:19Z"/>
        <d v="2021-07-24T13:18:28Z"/>
        <d v="2021-07-24T13:18:54Z"/>
        <d v="2021-07-24T13:20:05Z"/>
        <d v="2021-07-24T13:21:14Z"/>
        <d v="2021-07-24T13:21:49Z"/>
        <d v="2021-07-24T13:22:59Z"/>
        <d v="2021-07-24T13:25:11Z"/>
        <d v="2021-07-24T13:27:03Z"/>
        <d v="2021-07-24T13:27:38Z"/>
        <d v="2021-07-24T13:28:47Z"/>
        <d v="2021-07-24T13:29:16Z"/>
        <d v="2021-07-24T13:29:23Z"/>
        <d v="2021-07-24T13:32:18Z"/>
        <d v="2021-07-24T13:32:42Z"/>
        <d v="2021-07-24T13:32:53Z"/>
        <d v="2021-07-24T13:33:11Z"/>
        <d v="2021-07-24T13:33:28Z"/>
        <d v="2021-07-24T13:35:48Z"/>
        <d v="2021-07-24T13:36:23Z"/>
        <d v="2021-07-24T13:36:28Z"/>
        <d v="2021-07-24T13:38:08Z"/>
        <d v="2021-07-24T13:38:43Z"/>
        <d v="2021-07-24T13:39:17Z"/>
        <d v="2021-07-24T13:39:52Z"/>
        <d v="2021-07-24T13:40:27Z"/>
        <d v="2021-07-24T13:41:32Z"/>
        <d v="2021-07-24T13:43:15Z"/>
        <d v="2021-07-24T13:43:22Z"/>
        <d v="2021-07-24T13:44:55Z"/>
        <d v="2021-07-24T13:46:52Z"/>
        <d v="2021-07-24T13:48:37Z"/>
        <d v="2021-07-24T13:49:13Z"/>
        <d v="2021-07-24T13:52:41Z"/>
        <d v="2021-07-24T13:53:53Z"/>
        <d v="2021-07-24T13:54:26Z"/>
        <d v="2021-07-24T13:54:27Z"/>
        <d v="2021-07-24T13:56:11Z"/>
        <d v="2021-07-24T13:58:31Z"/>
        <d v="2021-07-24T13:59:22Z"/>
        <d v="2021-07-24T13:59:54Z"/>
        <d v="2021-07-24T14:00:16Z"/>
        <d v="2021-07-24T14:00:47Z"/>
        <d v="2021-07-24T14:01:26Z"/>
        <d v="2021-07-24T14:02:36Z"/>
        <d v="2021-07-24T14:03:10Z"/>
        <d v="2021-07-24T14:05:30Z"/>
        <d v="2021-07-24T14:06:40Z"/>
        <d v="2021-07-24T14:09:00Z"/>
        <d v="2021-07-24T14:10:10Z"/>
        <d v="2021-07-24T14:11:09Z"/>
        <d v="2021-07-24T14:11:20Z"/>
        <d v="2021-07-24T14:11:25Z"/>
        <d v="2021-07-24T14:11:55Z"/>
        <d v="2021-07-24T14:12:30Z"/>
        <d v="2021-07-24T14:12:57Z"/>
        <d v="2021-07-24T14:15:56Z"/>
        <d v="2021-07-24T14:15:59Z"/>
        <d v="2021-07-24T14:16:34Z"/>
        <d v="2021-07-24T14:17:00Z"/>
        <d v="2021-07-24T14:18:19Z"/>
        <d v="2021-07-24T14:18:35Z"/>
        <d v="2021-07-24T14:18:54Z"/>
        <d v="2021-07-24T14:20:28Z"/>
        <d v="2021-07-24T14:20:39Z"/>
        <d v="2021-07-24T14:21:49Z"/>
        <d v="2021-07-24T14:21:55Z"/>
        <d v="2021-07-24T14:22:59Z"/>
        <d v="2021-07-24T14:23:34Z"/>
        <d v="2021-07-24T14:24:09Z"/>
        <d v="2021-07-24T14:24:44Z"/>
        <d v="2021-07-24T14:24:49Z"/>
        <d v="2021-07-24T14:25:10Z"/>
        <d v="2021-07-24T14:25:19Z"/>
        <d v="2021-07-24T14:26:29Z"/>
        <d v="2021-07-24T14:27:38Z"/>
        <d v="2021-07-24T14:27:38Z"/>
        <d v="2021-07-24T14:28:48Z"/>
        <d v="2021-07-24T14:30:32Z"/>
        <d v="2021-07-24T14:31:08Z"/>
        <d v="2021-07-24T14:31:38Z"/>
        <d v="2021-07-24T14:31:43Z"/>
        <d v="2021-07-24T14:32:18Z"/>
        <d v="2021-07-24T14:32:36Z"/>
        <d v="2021-07-24T14:32:53Z"/>
        <d v="2021-07-24T14:33:28Z"/>
        <d v="2021-07-24T14:34:03Z"/>
        <d v="2021-07-24T14:34:05Z"/>
        <d v="2021-07-24T14:34:38Z"/>
        <d v="2021-07-24T14:36:23Z"/>
        <d v="2021-07-24T14:36:58Z"/>
        <d v="2021-07-24T14:37:26Z"/>
        <d v="2021-07-24T14:37:33Z"/>
        <d v="2021-07-24T14:38:08Z"/>
        <d v="2021-07-24T14:38:16Z"/>
        <d v="2021-07-24T14:38:19Z"/>
        <d v="2021-07-24T14:39:40Z"/>
        <d v="2021-07-24T14:40:38Z"/>
        <d v="2021-07-24T14:40:59Z"/>
        <d v="2021-07-24T14:41:37Z"/>
        <d v="2021-07-24T14:42:47Z"/>
        <d v="2021-07-24T14:43:22Z"/>
        <d v="2021-07-24T14:43:57Z"/>
        <d v="2021-07-24T14:45:07Z"/>
        <d v="2021-07-24T14:45:31Z"/>
        <d v="2021-07-24T14:45:39Z"/>
        <d v="2021-07-24T14:45:42Z"/>
        <d v="2021-07-24T14:46:52Z"/>
        <d v="2021-07-24T14:47:45Z"/>
        <d v="2021-07-24T14:48:37Z"/>
        <d v="2021-07-24T14:49:12Z"/>
        <d v="2021-07-24T14:49:47Z"/>
        <d v="2021-07-24T14:50:22Z"/>
        <d v="2021-07-24T14:50:32Z"/>
        <d v="2021-07-24T14:50:56Z"/>
        <d v="2021-07-24T14:51:31Z"/>
        <d v="2021-07-24T14:55:01Z"/>
        <d v="2021-07-24T14:56:46Z"/>
        <d v="2021-07-24T14:57:56Z"/>
        <d v="2021-07-24T14:58:55Z"/>
        <d v="2021-07-24T14:59:41Z"/>
        <d v="2021-07-24T15:03:51Z"/>
        <d v="2021-07-24T15:05:20Z"/>
        <d v="2021-07-24T15:07:27Z"/>
        <d v="2021-07-24T15:10:39Z"/>
        <d v="2021-07-24T15:12:14Z"/>
        <d v="2021-07-24T15:13:02Z"/>
        <d v="2021-07-24T15:13:05Z"/>
        <d v="2021-07-24T15:14:50Z"/>
        <d v="2021-07-24T15:16:01Z"/>
        <d v="2021-07-24T15:16:34Z"/>
        <d v="2021-07-24T15:17:44Z"/>
        <d v="2021-07-24T15:17:54Z"/>
        <d v="2021-07-24T15:18:54Z"/>
        <d v="2021-07-24T15:21:15Z"/>
        <d v="2021-07-24T15:23:05Z"/>
        <d v="2021-07-24T15:23:34Z"/>
        <d v="2021-07-24T15:24:01Z"/>
        <d v="2021-07-24T15:24:44Z"/>
        <d v="2021-07-24T15:26:29Z"/>
        <d v="2021-07-24T15:28:48Z"/>
        <d v="2021-07-24T15:29:23Z"/>
        <d v="2021-07-24T15:29:25Z"/>
        <d v="2021-07-24T15:30:47Z"/>
        <d v="2021-07-24T15:31:08Z"/>
        <d v="2021-07-24T15:31:48Z"/>
        <d v="2021-07-24T15:32:35Z"/>
        <d v="2021-07-24T15:32:53Z"/>
        <d v="2021-07-24T15:33:07Z"/>
        <d v="2021-07-24T15:33:28Z"/>
        <d v="2021-07-24T15:34:03Z"/>
        <d v="2021-07-24T15:36:24Z"/>
        <d v="2021-07-24T15:39:17Z"/>
        <d v="2021-07-24T15:39:45Z"/>
        <d v="2021-07-24T15:39:58Z"/>
        <d v="2021-07-24T15:43:22Z"/>
        <d v="2021-07-24T15:44:32Z"/>
        <d v="2021-07-24T15:46:36Z"/>
        <d v="2021-07-24T15:47:27Z"/>
        <d v="2021-07-24T15:49:12Z"/>
        <d v="2021-07-24T15:49:55Z"/>
        <d v="2021-07-24T15:51:31Z"/>
        <d v="2021-07-24T15:56:11Z"/>
        <d v="2021-07-24T15:57:56Z"/>
        <d v="2021-07-24T15:58:25Z"/>
        <d v="2021-07-24T16:00:16Z"/>
        <d v="2021-07-24T16:00:50Z"/>
        <d v="2021-07-24T16:00:51Z"/>
        <d v="2021-07-24T16:01:26Z"/>
        <d v="2021-07-24T16:01:43Z"/>
        <d v="2021-07-24T16:02:41Z"/>
        <d v="2021-07-24T16:03:10Z"/>
        <d v="2021-07-24T16:07:15Z"/>
        <d v="2021-07-24T16:07:23Z"/>
        <d v="2021-07-24T16:07:58Z"/>
        <d v="2021-07-24T16:08:13Z"/>
        <d v="2021-07-24T16:10:09Z"/>
        <d v="2021-07-24T16:10:10Z"/>
        <d v="2021-07-24T16:10:45Z"/>
        <d v="2021-07-24T16:12:30Z"/>
        <d v="2021-07-24T16:13:05Z"/>
        <d v="2021-07-24T16:14:38Z"/>
        <d v="2021-07-24T16:16:08Z"/>
        <d v="2021-07-24T16:16:24Z"/>
        <d v="2021-07-24T16:16:48Z"/>
        <d v="2021-07-24T16:17:38Z"/>
        <d v="2021-07-24T16:18:44Z"/>
        <d v="2021-07-24T16:19:29Z"/>
        <d v="2021-07-24T16:20:04Z"/>
        <d v="2021-07-24T16:21:14Z"/>
        <d v="2021-07-24T16:21:51Z"/>
        <d v="2021-07-24T16:22:59Z"/>
        <d v="2021-07-24T16:24:13Z"/>
        <d v="2021-07-24T16:24:44Z"/>
        <d v="2021-07-24T16:25:27Z"/>
        <d v="2021-07-24T16:27:42Z"/>
        <d v="2021-07-24T16:28:13Z"/>
        <d v="2021-07-24T16:28:32Z"/>
        <d v="2021-07-24T16:29:45Z"/>
        <d v="2021-07-24T16:31:08Z"/>
        <d v="2021-07-24T16:32:21Z"/>
        <d v="2021-07-24T16:35:13Z"/>
        <d v="2021-07-24T16:35:47Z"/>
        <d v="2021-07-24T16:35:48Z"/>
        <d v="2021-07-24T16:38:43Z"/>
        <d v="2021-07-24T16:39:17Z"/>
        <d v="2021-07-24T16:40:26Z"/>
        <d v="2021-07-24T16:40:27Z"/>
        <d v="2021-07-24T16:41:37Z"/>
        <d v="2021-07-24T16:43:22Z"/>
        <d v="2021-07-24T16:44:32Z"/>
        <d v="2021-07-24T16:47:47Z"/>
        <d v="2021-07-24T16:47:57Z"/>
        <d v="2021-07-24T16:48:02Z"/>
        <d v="2021-07-24T16:49:12Z"/>
        <d v="2021-07-24T16:50:04Z"/>
        <d v="2021-07-24T16:50:22Z"/>
        <d v="2021-07-24T16:50:56Z"/>
        <d v="2021-07-24T16:52:41Z"/>
        <d v="2021-07-24T16:54:09Z"/>
        <d v="2021-07-24T16:54:48Z"/>
        <d v="2021-07-24T16:54:54Z"/>
        <d v="2021-07-24T16:56:05Z"/>
        <d v="2021-07-24T16:59:49Z"/>
        <d v="2021-07-24T17:00:58Z"/>
        <d v="2021-07-24T17:01:56Z"/>
        <d v="2021-07-24T17:03:36Z"/>
        <d v="2021-07-24T17:03:54Z"/>
        <d v="2021-07-24T17:04:55Z"/>
        <d v="2021-07-24T17:05:53Z"/>
        <d v="2021-07-24T17:06:01Z"/>
        <d v="2021-07-24T17:07:31Z"/>
        <d v="2021-07-24T17:07:46Z"/>
        <d v="2021-07-24T17:07:50Z"/>
        <d v="2021-07-24T17:10:04Z"/>
        <d v="2021-07-24T17:12:13Z"/>
        <d v="2021-07-24T17:13:40Z"/>
        <d v="2021-07-24T17:14:15Z"/>
        <d v="2021-07-24T17:15:01Z"/>
        <d v="2021-07-24T17:15:51Z"/>
        <d v="2021-07-24T17:16:34Z"/>
        <d v="2021-07-24T17:19:25Z"/>
        <d v="2021-07-24T17:19:29Z"/>
        <d v="2021-07-24T17:20:04Z"/>
        <d v="2021-07-24T17:20:42Z"/>
        <d v="2021-07-24T17:20:52Z"/>
        <d v="2021-07-24T17:21:49Z"/>
        <d v="2021-07-24T17:22:24Z"/>
        <d v="2021-07-24T17:22:59Z"/>
        <d v="2021-07-24T17:23:36Z"/>
        <d v="2021-07-24T17:23:49Z"/>
        <d v="2021-07-24T17:24:09Z"/>
        <d v="2021-07-24T17:25:19Z"/>
        <d v="2021-07-24T17:25:37Z"/>
        <d v="2021-07-24T17:25:54Z"/>
        <d v="2021-07-24T17:26:29Z"/>
        <d v="2021-07-24T17:27:03Z"/>
        <d v="2021-07-24T17:27:59Z"/>
        <d v="2021-07-24T17:28:13Z"/>
        <d v="2021-07-24T17:28:23Z"/>
        <d v="2021-07-24T17:28:48Z"/>
        <d v="2021-07-24T17:29:58Z"/>
        <d v="2021-07-24T17:31:08Z"/>
        <d v="2021-07-24T17:31:12Z"/>
        <d v="2021-07-24T17:31:43Z"/>
        <d v="2021-07-24T17:32:18Z"/>
        <d v="2021-07-24T17:33:13Z"/>
        <d v="2021-07-24T17:34:38Z"/>
        <d v="2021-07-24T17:34:59Z"/>
        <d v="2021-07-24T17:35:48Z"/>
        <d v="2021-07-24T17:36:23Z"/>
        <d v="2021-07-24T17:36:33Z"/>
        <d v="2021-07-24T17:36:58Z"/>
        <d v="2021-07-24T17:37:13Z"/>
        <d v="2021-07-24T17:37:33Z"/>
        <d v="2021-07-24T17:38:08Z"/>
        <d v="2021-07-24T17:38:43Z"/>
        <d v="2021-07-24T17:39:17Z"/>
        <d v="2021-07-24T17:40:27Z"/>
        <d v="2021-07-24T17:42:11Z"/>
        <d v="2021-07-24T17:42:43Z"/>
        <d v="2021-07-24T17:43:22Z"/>
        <d v="2021-07-24T17:44:32Z"/>
        <d v="2021-07-24T17:45:42Z"/>
        <d v="2021-07-24T17:48:02Z"/>
        <d v="2021-07-24T17:48:37Z"/>
        <d v="2021-07-24T17:49:12Z"/>
        <d v="2021-07-24T17:49:47Z"/>
        <d v="2021-07-24T17:50:22Z"/>
        <d v="2021-07-24T17:50:56Z"/>
        <d v="2021-07-24T17:51:31Z"/>
        <d v="2021-07-24T17:52:41Z"/>
        <d v="2021-07-24T17:53:16Z"/>
        <d v="2021-07-24T17:53:51Z"/>
        <d v="2021-07-24T17:54:26Z"/>
        <d v="2021-07-24T17:55:36Z"/>
        <d v="2021-07-24T17:55:40Z"/>
        <d v="2021-07-24T17:56:11Z"/>
        <d v="2021-07-24T17:57:21Z"/>
        <d v="2021-07-24T17:58:08Z"/>
        <d v="2021-07-24T17:58:31Z"/>
        <d v="2021-07-24T17:59:06Z"/>
        <d v="2021-07-24T18:00:15Z"/>
        <d v="2021-07-24T18:01:26Z"/>
        <d v="2021-07-24T18:02:01Z"/>
        <d v="2021-07-24T18:03:10Z"/>
        <d v="2021-07-24T18:03:45Z"/>
        <d v="2021-07-24T18:04:55Z"/>
        <d v="2021-07-24T18:06:05Z"/>
        <d v="2021-07-24T18:07:15Z"/>
        <d v="2021-07-24T18:08:25Z"/>
        <d v="2021-07-24T18:09:35Z"/>
        <d v="2021-07-24T18:09:36Z"/>
        <d v="2021-07-24T18:10:10Z"/>
        <d v="2021-07-24T18:10:45Z"/>
        <d v="2021-07-24T18:12:57Z"/>
        <d v="2021-07-24T18:13:40Z"/>
        <d v="2021-07-24T18:14:15Z"/>
        <d v="2021-07-24T18:14:29Z"/>
        <d v="2021-07-24T18:15:59Z"/>
        <d v="2021-07-24T18:16:34Z"/>
        <d v="2021-07-24T18:17:09Z"/>
        <d v="2021-07-24T18:17:44Z"/>
        <d v="2021-07-24T18:18:19Z"/>
        <d v="2021-07-24T18:18:54Z"/>
        <d v="2021-07-24T18:20:04Z"/>
        <d v="2021-07-24T18:20:20Z"/>
        <d v="2021-07-24T18:20:39Z"/>
        <d v="2021-07-24T18:21:14Z"/>
        <d v="2021-07-24T18:21:49Z"/>
        <d v="2021-07-24T18:22:04Z"/>
        <d v="2021-07-24T18:22:29Z"/>
        <d v="2021-07-24T18:22:59Z"/>
        <d v="2021-07-24T18:23:32Z"/>
        <d v="2021-07-24T18:23:34Z"/>
        <d v="2021-07-24T18:24:28Z"/>
        <d v="2021-07-24T18:24:44Z"/>
        <d v="2021-07-24T18:24:57Z"/>
        <d v="2021-07-24T18:25:19Z"/>
        <d v="2021-07-24T18:25:54Z"/>
        <d v="2021-07-24T18:26:29Z"/>
        <d v="2021-07-24T18:26:47Z"/>
        <d v="2021-07-24T18:26:53Z"/>
        <d v="2021-07-24T18:27:03Z"/>
        <d v="2021-07-24T18:27:37Z"/>
        <d v="2021-07-24T18:27:38Z"/>
        <d v="2021-07-24T18:28:48Z"/>
        <d v="2021-07-24T18:28:48Z"/>
        <d v="2021-07-24T18:29:39Z"/>
        <d v="2021-07-24T18:29:58Z"/>
        <d v="2021-07-24T18:30:31Z"/>
        <d v="2021-07-24T18:30:33Z"/>
        <d v="2021-07-24T18:31:40Z"/>
        <d v="2021-07-24T18:31:43Z"/>
        <d v="2021-07-24T18:32:18Z"/>
        <d v="2021-07-24T18:32:53Z"/>
        <d v="2021-07-24T18:34:33Z"/>
        <d v="2021-07-24T18:35:13Z"/>
        <d v="2021-07-24T18:35:48Z"/>
        <d v="2021-07-24T18:36:58Z"/>
        <d v="2021-07-24T18:37:33Z"/>
        <d v="2021-07-24T18:38:08Z"/>
        <d v="2021-07-24T18:40:27Z"/>
        <d v="2021-07-24T18:41:02Z"/>
        <d v="2021-07-24T18:41:25Z"/>
        <d v="2021-07-24T18:42:12Z"/>
        <d v="2021-07-24T18:42:47Z"/>
        <d v="2021-07-24T18:43:22Z"/>
        <d v="2021-07-24T18:43:37Z"/>
        <d v="2021-07-24T18:43:57Z"/>
        <d v="2021-07-24T18:45:36Z"/>
        <d v="2021-07-24T18:45:42Z"/>
        <d v="2021-07-24T18:46:17Z"/>
        <d v="2021-07-24T18:47:27Z"/>
        <d v="2021-07-24T18:48:02Z"/>
        <d v="2021-07-24T18:48:37Z"/>
        <d v="2021-07-24T18:48:54Z"/>
        <d v="2021-07-24T18:49:12Z"/>
        <d v="2021-07-24T18:49:46Z"/>
        <d v="2021-07-24T18:50:52Z"/>
        <d v="2021-07-24T18:51:13Z"/>
        <d v="2021-07-24T18:51:31Z"/>
        <d v="2021-07-24T18:52:06Z"/>
        <d v="2021-07-24T18:53:17Z"/>
        <d v="2021-07-24T18:53:51Z"/>
        <d v="2021-07-24T18:55:01Z"/>
        <d v="2021-07-24T18:55:19Z"/>
        <d v="2021-07-24T18:55:36Z"/>
        <d v="2021-07-24T18:56:09Z"/>
        <d v="2021-07-24T18:56:48Z"/>
        <d v="2021-07-24T18:57:21Z"/>
        <d v="2021-07-24T18:57:56Z"/>
        <d v="2021-07-24T18:58:18Z"/>
        <d v="2021-07-24T18:58:31Z"/>
        <d v="2021-07-24T18:58:39Z"/>
        <d v="2021-07-24T18:59:06Z"/>
        <d v="2021-07-24T19:00:00Z"/>
        <d v="2021-07-24T19:00:16Z"/>
        <d v="2021-07-24T19:00:35Z"/>
        <d v="2021-07-24T19:00:51Z"/>
        <d v="2021-07-24T19:02:01Z"/>
        <d v="2021-07-24T19:03:45Z"/>
        <d v="2021-07-24T19:04:20Z"/>
        <d v="2021-07-24T19:04:55Z"/>
        <d v="2021-07-24T19:05:22Z"/>
        <d v="2021-07-24T19:05:30Z"/>
        <d v="2021-07-24T19:07:50Z"/>
        <d v="2021-07-24T19:08:09Z"/>
        <d v="2021-07-24T19:08:25Z"/>
        <d v="2021-07-24T19:09:00Z"/>
        <d v="2021-07-24T19:09:35Z"/>
        <d v="2021-07-24T19:09:38Z"/>
        <d v="2021-07-24T19:10:10Z"/>
        <d v="2021-07-24T19:10:33Z"/>
        <d v="2021-07-24T19:11:53Z"/>
        <d v="2021-07-24T19:11:55Z"/>
        <d v="2021-07-24T19:12:30Z"/>
        <d v="2021-07-24T19:13:05Z"/>
        <d v="2021-07-24T19:14:15Z"/>
        <d v="2021-07-24T19:15:21Z"/>
        <d v="2021-07-24T19:15:59Z"/>
        <d v="2021-07-24T19:17:44Z"/>
        <d v="2021-07-24T19:18:19Z"/>
        <d v="2021-07-24T19:18:54Z"/>
        <d v="2021-07-24T19:19:00Z"/>
        <d v="2021-07-24T19:20:04Z"/>
        <d v="2021-07-24T19:21:14Z"/>
        <d v="2021-07-24T19:21:22Z"/>
        <d v="2021-07-24T19:21:49Z"/>
        <d v="2021-07-24T19:22:04Z"/>
        <d v="2021-07-24T19:22:24Z"/>
        <d v="2021-07-24T19:22:59Z"/>
        <d v="2021-07-24T19:23:34Z"/>
        <d v="2021-07-24T19:23:45Z"/>
        <d v="2021-07-24T19:24:09Z"/>
        <d v="2021-07-24T19:24:44Z"/>
        <d v="2021-07-24T19:25:54Z"/>
        <d v="2021-07-24T19:26:29Z"/>
        <d v="2021-07-24T19:27:38Z"/>
        <d v="2021-07-24T19:28:48Z"/>
        <d v="2021-07-24T19:29:33Z"/>
        <d v="2021-07-24T19:30:23Z"/>
        <d v="2021-07-24T19:30:28Z"/>
        <d v="2021-07-24T19:30:33Z"/>
        <d v="2021-07-24T19:31:08Z"/>
        <d v="2021-07-24T19:31:43Z"/>
        <d v="2021-07-24T19:32:53Z"/>
        <d v="2021-07-24T19:33:28Z"/>
        <d v="2021-07-24T19:33:36Z"/>
        <d v="2021-07-24T19:33:59Z"/>
        <d v="2021-07-24T19:34:03Z"/>
        <d v="2021-07-24T19:34:38Z"/>
        <d v="2021-07-24T19:35:13Z"/>
        <d v="2021-07-24T19:35:48Z"/>
        <d v="2021-07-24T19:36:23Z"/>
        <d v="2021-07-24T19:36:57Z"/>
        <d v="2021-07-24T19:36:58Z"/>
        <d v="2021-07-24T19:37:33Z"/>
        <d v="2021-07-24T19:38:17Z"/>
        <d v="2021-07-24T19:39:17Z"/>
        <d v="2021-07-24T19:40:27Z"/>
        <d v="2021-07-24T19:41:17Z"/>
        <d v="2021-07-24T19:41:37Z"/>
        <d v="2021-07-24T19:41:56Z"/>
        <d v="2021-07-24T19:42:01Z"/>
        <d v="2021-07-24T19:42:12Z"/>
        <d v="2021-07-24T19:42:47Z"/>
        <d v="2021-07-24T19:43:22Z"/>
        <d v="2021-07-24T19:44:21Z"/>
        <d v="2021-07-24T19:44:32Z"/>
        <d v="2021-07-24T19:46:01Z"/>
        <d v="2021-07-24T19:46:52Z"/>
        <d v="2021-07-24T19:46:57Z"/>
        <d v="2021-07-24T19:47:27Z"/>
        <d v="2021-07-24T19:49:12Z"/>
        <d v="2021-07-24T19:49:47Z"/>
        <d v="2021-07-24T19:49:56Z"/>
        <d v="2021-07-24T19:50:01Z"/>
        <d v="2021-07-24T19:51:31Z"/>
        <d v="2021-07-24T19:53:16Z"/>
        <d v="2021-07-24T19:54:14Z"/>
        <d v="2021-07-24T19:55:10Z"/>
        <d v="2021-07-24T19:55:12Z"/>
        <d v="2021-07-24T19:55:36Z"/>
        <d v="2021-07-24T19:56:11Z"/>
        <d v="2021-07-24T19:57:21Z"/>
        <d v="2021-07-24T19:57:36Z"/>
        <d v="2021-07-24T19:57:56Z"/>
        <d v="2021-07-24T19:58:31Z"/>
        <d v="2021-07-24T19:58:33Z"/>
        <d v="2021-07-24T19:59:41Z"/>
        <d v="2021-07-24T20:00:16Z"/>
        <d v="2021-07-24T20:00:39Z"/>
        <d v="2021-07-24T20:00:51Z"/>
        <d v="2021-07-24T20:00:58Z"/>
        <d v="2021-07-24T20:01:26Z"/>
        <d v="2021-07-24T20:03:10Z"/>
        <d v="2021-07-24T20:03:20Z"/>
        <d v="2021-07-24T20:03:21Z"/>
        <d v="2021-07-24T20:03:45Z"/>
        <d v="2021-07-24T20:04:20Z"/>
        <d v="2021-07-24T20:04:55Z"/>
        <d v="2021-07-24T20:06:05Z"/>
        <d v="2021-07-24T20:06:43Z"/>
        <d v="2021-07-24T20:07:15Z"/>
        <d v="2021-07-24T20:07:50Z"/>
        <d v="2021-07-24T20:07:55Z"/>
        <d v="2021-07-24T20:09:06Z"/>
        <d v="2021-07-24T20:09:35Z"/>
        <d v="2021-07-24T20:10:10Z"/>
        <d v="2021-07-24T20:11:55Z"/>
        <d v="2021-07-24T20:12:08Z"/>
        <d v="2021-07-24T20:12:30Z"/>
        <d v="2021-07-24T20:13:05Z"/>
        <d v="2021-07-24T20:13:16Z"/>
        <d v="2021-07-24T20:13:27Z"/>
        <d v="2021-07-24T20:13:40Z"/>
        <d v="2021-07-24T20:15:24Z"/>
        <d v="2021-07-24T20:15:59Z"/>
        <d v="2021-07-24T20:17:09Z"/>
        <d v="2021-07-24T20:18:54Z"/>
        <d v="2021-07-24T20:19:29Z"/>
        <d v="2021-07-24T20:20:04Z"/>
        <d v="2021-07-24T20:20:18Z"/>
        <d v="2021-07-24T20:20:37Z"/>
        <d v="2021-07-24T20:20:39Z"/>
        <d v="2021-07-24T20:21:11Z"/>
        <d v="2021-07-24T20:21:14Z"/>
        <d v="2021-07-24T20:21:49Z"/>
        <d v="2021-07-24T20:22:24Z"/>
        <d v="2021-07-24T20:23:34Z"/>
        <d v="2021-07-24T20:24:09Z"/>
        <d v="2021-07-24T20:26:29Z"/>
        <d v="2021-07-24T20:27:03Z"/>
        <d v="2021-07-24T20:28:13Z"/>
        <d v="2021-07-24T20:28:23Z"/>
        <d v="2021-07-24T20:28:48Z"/>
        <d v="2021-07-24T20:28:52Z"/>
        <d v="2021-07-24T20:29:08Z"/>
        <d v="2021-07-24T20:29:23Z"/>
        <d v="2021-07-24T20:31:43Z"/>
        <d v="2021-07-24T20:32:18Z"/>
        <d v="2021-07-24T20:32:34Z"/>
        <d v="2021-07-24T20:33:28Z"/>
        <d v="2021-07-24T20:33:50Z"/>
        <d v="2021-07-24T20:34:38Z"/>
        <d v="2021-07-24T20:35:13Z"/>
        <d v="2021-07-24T20:36:23Z"/>
        <d v="2021-07-24T20:36:55Z"/>
        <d v="2021-07-24T20:37:33Z"/>
        <d v="2021-07-24T20:38:08Z"/>
        <d v="2021-07-24T20:39:38Z"/>
        <d v="2021-07-24T20:39:52Z"/>
        <d v="2021-07-24T20:40:27Z"/>
        <d v="2021-07-24T20:41:37Z"/>
        <d v="2021-07-24T20:42:12Z"/>
        <d v="2021-07-24T20:42:47Z"/>
        <d v="2021-07-24T20:43:22Z"/>
        <d v="2021-07-24T20:43:46Z"/>
        <d v="2021-07-24T20:45:07Z"/>
        <d v="2021-07-24T20:45:07Z"/>
        <d v="2021-07-24T20:45:18Z"/>
        <d v="2021-07-24T20:45:36Z"/>
        <d v="2021-07-24T20:46:40Z"/>
        <d v="2021-07-24T20:46:52Z"/>
        <d v="2021-07-24T20:47:27Z"/>
        <d v="2021-07-24T20:48:02Z"/>
        <d v="2021-07-24T20:49:12Z"/>
        <d v="2021-07-24T20:51:31Z"/>
        <d v="2021-07-24T20:54:26Z"/>
        <d v="2021-07-24T20:54:35Z"/>
        <d v="2021-07-24T20:55:01Z"/>
        <d v="2021-07-24T20:56:11Z"/>
        <d v="2021-07-24T20:57:56Z"/>
        <d v="2021-07-24T20:58:31Z"/>
        <d v="2021-07-24T20:59:06Z"/>
        <d v="2021-07-24T20:59:41Z"/>
        <d v="2021-07-24T21:00:51Z"/>
        <d v="2021-07-24T21:01:26Z"/>
        <d v="2021-07-24T21:02:01Z"/>
        <d v="2021-07-24T21:03:10Z"/>
        <d v="2021-07-24T21:03:45Z"/>
        <d v="2021-07-24T21:05:30Z"/>
        <d v="2021-07-24T21:06:05Z"/>
        <d v="2021-07-24T21:06:06Z"/>
        <d v="2021-07-24T21:06:14Z"/>
        <d v="2021-07-24T21:07:15Z"/>
        <d v="2021-07-24T21:07:50Z"/>
        <d v="2021-07-24T21:07:54Z"/>
        <d v="2021-07-24T21:10:10Z"/>
        <d v="2021-07-24T21:10:45Z"/>
        <d v="2021-07-24T21:11:01Z"/>
        <d v="2021-07-24T21:11:20Z"/>
        <d v="2021-07-24T21:12:30Z"/>
        <d v="2021-07-24T21:13:05Z"/>
        <d v="2021-07-24T21:13:40Z"/>
        <d v="2021-07-24T21:13:52Z"/>
        <d v="2021-07-24T21:15:24Z"/>
        <d v="2021-07-24T21:17:13Z"/>
        <d v="2021-07-24T21:18:48Z"/>
        <d v="2021-07-24T21:19:29Z"/>
        <d v="2021-07-24T21:21:49Z"/>
        <d v="2021-07-24T21:22:24Z"/>
        <d v="2021-07-24T21:22:59Z"/>
        <d v="2021-07-24T21:23:40Z"/>
        <d v="2021-07-24T21:23:48Z"/>
        <d v="2021-07-24T21:24:44Z"/>
        <d v="2021-07-24T21:25:19Z"/>
        <d v="2021-07-24T21:29:21Z"/>
        <d v="2021-07-24T21:29:23Z"/>
        <d v="2021-07-24T21:30:34Z"/>
        <d v="2021-07-24T21:31:08Z"/>
        <d v="2021-07-24T21:31:12Z"/>
        <d v="2021-07-24T21:33:05Z"/>
        <d v="2021-07-24T21:35:17Z"/>
        <d v="2021-07-24T21:36:23Z"/>
        <d v="2021-07-24T21:36:58Z"/>
        <d v="2021-07-24T21:37:10Z"/>
        <d v="2021-07-24T21:37:55Z"/>
        <d v="2021-07-24T21:38:11Z"/>
        <d v="2021-07-24T21:38:43Z"/>
        <d v="2021-07-24T21:41:02Z"/>
        <d v="2021-07-24T21:41:15Z"/>
        <d v="2021-07-24T21:41:37Z"/>
        <d v="2021-07-24T21:42:47Z"/>
        <d v="2021-07-24T21:43:09Z"/>
        <d v="2021-07-24T21:44:04Z"/>
        <d v="2021-07-24T21:45:42Z"/>
        <d v="2021-07-24T21:46:17Z"/>
        <d v="2021-07-24T21:46:52Z"/>
        <d v="2021-07-24T21:47:27Z"/>
        <d v="2021-07-24T21:48:02Z"/>
        <d v="2021-07-24T21:49:12Z"/>
        <d v="2021-07-24T21:49:44Z"/>
        <d v="2021-07-24T21:50:22Z"/>
        <d v="2021-07-24T21:51:53Z"/>
        <d v="2021-07-24T21:52:41Z"/>
        <d v="2021-07-24T21:54:26Z"/>
        <d v="2021-07-24T21:55:40Z"/>
        <d v="2021-07-24T21:56:17Z"/>
        <d v="2021-07-24T21:57:21Z"/>
        <d v="2021-07-24T21:59:41Z"/>
        <d v="2021-07-24T22:00:09Z"/>
        <d v="2021-07-24T22:00:17Z"/>
        <d v="2021-07-24T22:02:01Z"/>
        <d v="2021-07-24T22:02:52Z"/>
        <d v="2021-07-24T22:03:45Z"/>
        <d v="2021-07-24T22:04:20Z"/>
        <d v="2021-07-24T22:04:55Z"/>
        <d v="2021-07-24T22:05:44Z"/>
        <d v="2021-07-24T22:06:10Z"/>
        <d v="2021-07-24T22:06:40Z"/>
        <d v="2021-07-24T22:07:03Z"/>
        <d v="2021-07-24T22:08:25Z"/>
        <d v="2021-07-24T22:09:00Z"/>
        <d v="2021-07-24T22:09:54Z"/>
        <d v="2021-07-24T22:10:23Z"/>
        <d v="2021-07-24T22:10:31Z"/>
        <d v="2021-07-24T22:11:20Z"/>
        <d v="2021-07-24T22:13:40Z"/>
        <d v="2021-07-24T22:18:07Z"/>
        <d v="2021-07-24T22:18:19Z"/>
        <d v="2021-07-24T22:19:34Z"/>
        <d v="2021-07-24T22:19:45Z"/>
        <d v="2021-07-24T22:20:04Z"/>
        <d v="2021-07-24T22:20:39Z"/>
        <d v="2021-07-24T22:21:01Z"/>
        <d v="2021-07-24T22:22:23Z"/>
        <d v="2021-07-24T22:23:02Z"/>
        <d v="2021-07-24T22:23:05Z"/>
        <d v="2021-07-24T22:23:34Z"/>
        <d v="2021-07-24T22:25:19Z"/>
        <d v="2021-07-24T22:25:26Z"/>
        <d v="2021-07-24T22:27:08Z"/>
        <d v="2021-07-24T22:27:38Z"/>
        <d v="2021-07-24T22:28:48Z"/>
        <d v="2021-07-24T22:29:09Z"/>
        <d v="2021-07-24T22:31:43Z"/>
        <d v="2021-07-24T22:32:18Z"/>
        <d v="2021-07-24T22:35:10Z"/>
        <d v="2021-07-24T22:35:13Z"/>
        <d v="2021-07-24T22:36:23Z"/>
        <d v="2021-07-24T22:38:34Z"/>
        <d v="2021-07-24T22:40:37Z"/>
        <d v="2021-07-24T22:41:02Z"/>
        <d v="2021-07-24T22:41:37Z"/>
        <d v="2021-07-24T22:42:12Z"/>
        <d v="2021-07-24T22:43:57Z"/>
        <d v="2021-07-24T22:46:17Z"/>
        <d v="2021-07-24T22:46:23Z"/>
        <d v="2021-07-24T22:46:52Z"/>
        <d v="2021-07-24T22:49:33Z"/>
        <d v="2021-07-24T22:50:22Z"/>
        <d v="2021-07-24T22:50:56Z"/>
        <d v="2021-07-24T22:51:50Z"/>
        <d v="2021-07-24T22:52:41Z"/>
        <d v="2021-07-24T22:53:51Z"/>
        <d v="2021-07-24T22:55:40Z"/>
        <d v="2021-07-24T22:56:43Z"/>
        <d v="2021-07-24T22:57:21Z"/>
        <d v="2021-07-24T22:57:36Z"/>
        <d v="2021-07-24T22:59:41Z"/>
        <d v="2021-07-24T22:59:47Z"/>
        <d v="2021-07-24T23:00:16Z"/>
        <d v="2021-07-24T23:01:25Z"/>
        <d v="2021-07-24T23:01:35Z"/>
        <d v="2021-07-24T23:03:39Z"/>
        <d v="2021-07-24T23:03:45Z"/>
        <d v="2021-07-24T23:04:19Z"/>
        <d v="2021-07-24T23:04:20Z"/>
        <d v="2021-07-24T23:04:37Z"/>
        <d v="2021-07-24T23:05:30Z"/>
        <d v="2021-07-24T23:06:49Z"/>
        <d v="2021-07-24T23:06:52Z"/>
        <d v="2021-07-24T23:07:05Z"/>
        <d v="2021-07-24T23:08:08Z"/>
        <d v="2021-07-24T23:08:16Z"/>
        <d v="2021-07-24T23:08:56Z"/>
        <d v="2021-07-24T23:09:00Z"/>
        <d v="2021-07-24T23:10:45Z"/>
        <d v="2021-07-24T23:11:20Z"/>
        <d v="2021-07-24T23:11:55Z"/>
        <d v="2021-07-24T23:13:09Z"/>
        <d v="2021-07-24T23:14:07Z"/>
        <d v="2021-07-24T23:14:30Z"/>
        <d v="2021-07-24T23:15:28Z"/>
        <d v="2021-07-24T23:15:59Z"/>
        <d v="2021-07-24T23:16:34Z"/>
        <d v="2021-07-24T23:17:09Z"/>
        <d v="2021-07-24T23:18:07Z"/>
        <d v="2021-07-24T23:18:19Z"/>
        <d v="2021-07-24T23:18:38Z"/>
        <d v="2021-07-24T23:18:54Z"/>
        <d v="2021-07-24T23:19:36Z"/>
        <d v="2021-07-24T23:20:39Z"/>
        <d v="2021-07-24T23:24:09Z"/>
        <d v="2021-07-24T23:25:19Z"/>
        <d v="2021-07-24T23:25:54Z"/>
        <d v="2021-07-24T23:29:45Z"/>
        <d v="2021-07-24T23:34:38Z"/>
        <d v="2021-07-24T23:36:58Z"/>
        <d v="2021-07-24T23:37:37Z"/>
        <d v="2021-07-24T23:39:17Z"/>
        <d v="2021-07-24T23:43:47Z"/>
        <d v="2021-07-24T23:43:52Z"/>
        <d v="2021-07-24T23:44:32Z"/>
        <d v="2021-07-24T23:46:17Z"/>
        <d v="2021-07-24T23:50:51Z"/>
        <d v="2021-07-24T23:50:56Z"/>
        <d v="2021-07-24T23:51:31Z"/>
        <d v="2021-07-24T23:53:00Z"/>
        <d v="2021-07-24T23:55:36Z"/>
        <d v="2021-07-24T23:56:11Z"/>
        <d v="2021-07-24T23:58:09Z"/>
        <d v="2021-07-24T23:58:31Z"/>
        <d v="2021-07-25T00:02:01Z"/>
        <d v="2021-07-25T00:03:10Z"/>
        <d v="2021-07-25T00:05:30Z"/>
        <d v="2021-07-25T00:07:15Z"/>
        <d v="2021-07-25T00:13:05Z"/>
        <d v="2021-07-25T00:14:03Z"/>
        <d v="2021-07-25T00:16:19Z"/>
        <d v="2021-07-25T00:16:34Z"/>
        <d v="2021-07-25T00:17:45Z"/>
        <d v="2021-07-25T00:20:39Z"/>
        <d v="2021-07-25T00:21:53Z"/>
        <d v="2021-07-25T00:22:04Z"/>
        <d v="2021-07-25T00:23:38Z"/>
        <d v="2021-07-25T00:23:59Z"/>
        <d v="2021-07-25T00:24:09Z"/>
        <d v="2021-07-25T00:25:54Z"/>
        <d v="2021-07-25T00:28:28Z"/>
        <d v="2021-07-25T00:30:33Z"/>
        <d v="2021-07-25T00:33:28Z"/>
        <d v="2021-07-25T00:34:27Z"/>
        <d v="2021-07-25T00:35:51Z"/>
        <d v="2021-07-25T00:36:23Z"/>
        <d v="2021-07-25T00:39:17Z"/>
        <d v="2021-07-25T00:40:27Z"/>
        <d v="2021-07-25T00:43:40Z"/>
        <d v="2021-07-25T00:44:32Z"/>
        <d v="2021-07-25T00:46:33Z"/>
        <d v="2021-07-25T00:51:14Z"/>
        <d v="2021-07-25T00:52:06Z"/>
        <d v="2021-07-25T00:52:30Z"/>
        <d v="2021-07-25T00:52:41Z"/>
        <d v="2021-07-25T00:53:51Z"/>
        <d v="2021-07-25T00:54:26Z"/>
        <d v="2021-07-25T00:56:09Z"/>
        <d v="2021-07-25T00:56:11Z"/>
        <d v="2021-07-25T01:02:11Z"/>
        <d v="2021-07-25T01:02:24Z"/>
        <d v="2021-07-25T01:02:53Z"/>
        <d v="2021-07-25T01:03:32Z"/>
        <d v="2021-07-25T01:04:44Z"/>
        <d v="2021-07-25T01:05:30Z"/>
        <d v="2021-07-25T01:05:55Z"/>
        <d v="2021-07-25T01:06:05Z"/>
        <d v="2021-07-25T01:06:26Z"/>
        <d v="2021-07-25T01:06:40Z"/>
        <d v="2021-07-25T01:07:22Z"/>
        <d v="2021-07-25T01:09:00Z"/>
        <d v="2021-07-25T01:10:10Z"/>
        <d v="2021-07-25T01:10:45Z"/>
        <d v="2021-07-25T01:11:55Z"/>
        <d v="2021-07-25T01:13:39Z"/>
        <d v="2021-07-25T01:17:33Z"/>
        <d v="2021-07-25T01:18:34Z"/>
        <d v="2021-07-25T01:19:22Z"/>
        <d v="2021-07-25T01:21:18Z"/>
        <d v="2021-07-25T01:26:37Z"/>
        <d v="2021-07-25T01:28:01Z"/>
        <d v="2021-07-25T01:29:28Z"/>
        <d v="2021-07-25T01:30:44Z"/>
        <d v="2021-07-25T01:30:52Z"/>
        <d v="2021-07-25T01:33:33Z"/>
        <d v="2021-07-25T01:34:03Z"/>
        <d v="2021-07-25T01:34:42Z"/>
        <d v="2021-07-25T01:35:48Z"/>
        <d v="2021-07-25T01:36:23Z"/>
        <d v="2021-07-25T01:42:55Z"/>
        <d v="2021-07-25T01:43:16Z"/>
        <d v="2021-07-25T01:43:22Z"/>
        <d v="2021-07-25T01:43:58Z"/>
        <d v="2021-07-25T01:45:01Z"/>
        <d v="2021-07-25T01:45:28Z"/>
        <d v="2021-07-25T01:49:36Z"/>
        <d v="2021-07-25T01:50:05Z"/>
        <d v="2021-07-25T01:50:52Z"/>
        <d v="2021-07-25T01:55:29Z"/>
        <d v="2021-07-25T01:57:20Z"/>
        <d v="2021-07-25T01:57:21Z"/>
        <d v="2021-07-25T02:00:09Z"/>
        <d v="2021-07-25T02:00:32Z"/>
        <d v="2021-07-25T02:02:01Z"/>
        <d v="2021-07-25T02:03:21Z"/>
        <d v="2021-07-25T02:03:45Z"/>
        <d v="2021-07-25T02:03:50Z"/>
        <d v="2021-07-25T02:04:20Z"/>
        <d v="2021-07-25T02:04:51Z"/>
        <d v="2021-07-25T02:06:04Z"/>
        <d v="2021-07-25T02:06:31Z"/>
        <d v="2021-07-25T02:06:36Z"/>
        <d v="2021-07-25T02:07:40Z"/>
        <d v="2021-07-25T02:08:09Z"/>
        <d v="2021-07-25T02:08:53Z"/>
        <d v="2021-07-25T02:10:10Z"/>
        <d v="2021-07-25T02:13:17Z"/>
        <d v="2021-07-25T02:16:37Z"/>
        <d v="2021-07-25T02:23:31Z"/>
        <d v="2021-07-25T02:24:44Z"/>
        <d v="2021-07-25T02:26:29Z"/>
        <d v="2021-07-25T02:27:03Z"/>
        <d v="2021-07-25T02:27:50Z"/>
        <d v="2021-07-25T02:32:37Z"/>
        <d v="2021-07-25T02:37:14Z"/>
        <d v="2021-07-25T02:40:32Z"/>
        <d v="2021-07-25T02:41:02Z"/>
        <d v="2021-07-25T02:42:14Z"/>
        <d v="2021-07-25T02:43:22Z"/>
        <d v="2021-07-25T02:43:49Z"/>
        <d v="2021-07-25T02:44:03Z"/>
        <d v="2021-07-25T02:46:04Z"/>
        <d v="2021-07-25T02:46:07Z"/>
        <d v="2021-07-25T02:47:05Z"/>
        <d v="2021-07-25T02:56:00Z"/>
        <d v="2021-07-25T02:59:41Z"/>
        <d v="2021-07-25T03:02:56Z"/>
        <d v="2021-07-25T03:02:59Z"/>
        <d v="2021-07-25T03:04:00Z"/>
        <d v="2021-07-25T03:06:01Z"/>
        <d v="2021-07-25T03:08:47Z"/>
        <d v="2021-07-25T03:10:04Z"/>
        <d v="2021-07-25T03:11:20Z"/>
        <d v="2021-07-25T03:14:01Z"/>
        <d v="2021-07-25T03:17:16Z"/>
        <d v="2021-07-25T03:20:26Z"/>
        <d v="2021-07-25T03:23:12Z"/>
        <d v="2021-07-25T03:23:23Z"/>
        <d v="2021-07-25T03:25:58Z"/>
        <d v="2021-07-25T03:26:32Z"/>
        <d v="2021-07-25T03:26:51Z"/>
        <d v="2021-07-25T03:28:13Z"/>
        <d v="2021-07-25T03:31:01Z"/>
        <d v="2021-07-25T03:32:18Z"/>
        <d v="2021-07-25T03:33:37Z"/>
        <d v="2021-07-25T03:34:04Z"/>
        <d v="2021-07-25T03:37:34Z"/>
        <d v="2021-07-25T03:39:17Z"/>
        <d v="2021-07-25T03:42:24Z"/>
        <d v="2021-07-25T03:46:17Z"/>
        <d v="2021-07-25T03:46:43Z"/>
        <d v="2021-07-25T03:49:05Z"/>
        <d v="2021-07-25T03:54:27Z"/>
        <d v="2021-07-25T03:56:44Z"/>
        <d v="2021-07-25T03:58:04Z"/>
        <d v="2021-07-25T03:58:27Z"/>
        <d v="2021-07-25T03:59:35Z"/>
        <d v="2021-07-25T04:03:54Z"/>
        <d v="2021-07-25T04:06:40Z"/>
        <d v="2021-07-25T04:07:14Z"/>
        <d v="2021-07-25T04:14:27Z"/>
        <d v="2021-07-25T04:24:25Z"/>
        <d v="2021-07-25T04:24:41Z"/>
        <d v="2021-07-25T04:26:03Z"/>
        <d v="2021-07-25T04:27:40Z"/>
        <d v="2021-07-25T04:31:12Z"/>
        <d v="2021-07-25T04:32:25Z"/>
        <d v="2021-07-25T04:35:19Z"/>
        <d v="2021-07-25T04:35:59Z"/>
        <d v="2021-07-25T04:38:34Z"/>
        <d v="2021-07-25T04:38:50Z"/>
        <d v="2021-07-25T04:42:39Z"/>
        <d v="2021-07-25T04:43:11Z"/>
        <d v="2021-07-25T04:43:40Z"/>
        <d v="2021-07-25T04:43:43Z"/>
        <d v="2021-07-25T04:50:24Z"/>
        <d v="2021-07-25T04:50:26Z"/>
        <d v="2021-07-25T04:52:17Z"/>
        <d v="2021-07-25T04:55:43Z"/>
        <d v="2021-07-25T04:56:19Z"/>
        <d v="2021-07-25T04:56:41Z"/>
        <d v="2021-07-25T05:00:51Z"/>
        <d v="2021-07-25T05:01:02Z"/>
        <d v="2021-07-25T05:01:20Z"/>
        <d v="2021-07-25T05:03:58Z"/>
        <d v="2021-07-25T05:08:32Z"/>
        <d v="2021-07-25T05:08:38Z"/>
        <d v="2021-07-25T05:09:59Z"/>
        <d v="2021-07-25T05:16:22Z"/>
        <d v="2021-07-25T05:17:44Z"/>
        <d v="2021-07-25T05:18:10Z"/>
        <d v="2021-07-25T05:18:54Z"/>
        <d v="2021-07-25T05:19:29Z"/>
        <d v="2021-07-25T05:20:09Z"/>
        <d v="2021-07-25T05:20:38Z"/>
        <d v="2021-07-25T05:25:41Z"/>
        <d v="2021-07-25T05:31:08Z"/>
        <d v="2021-07-25T05:32:06Z"/>
        <d v="2021-07-25T05:32:51Z"/>
        <d v="2021-07-25T05:33:20Z"/>
        <d v="2021-07-25T05:33:43Z"/>
        <d v="2021-07-25T05:34:39Z"/>
        <d v="2021-07-25T05:38:08Z"/>
        <d v="2021-07-25T05:38:41Z"/>
        <d v="2021-07-25T05:41:17Z"/>
        <d v="2021-07-25T05:42:10Z"/>
        <d v="2021-07-25T05:44:03Z"/>
        <d v="2021-07-25T05:46:28Z"/>
        <d v="2021-07-25T05:48:57Z"/>
        <d v="2021-07-25T05:48:58Z"/>
        <d v="2021-07-25T05:51:18Z"/>
        <d v="2021-07-25T05:51:26Z"/>
        <d v="2021-07-25T05:56:38Z"/>
        <d v="2021-07-25T05:58:04Z"/>
        <d v="2021-07-25T06:01:19Z"/>
        <d v="2021-07-25T06:02:36Z"/>
        <d v="2021-07-25T06:06:30Z"/>
        <d v="2021-07-25T06:06:40Z"/>
        <d v="2021-07-25T06:08:05Z"/>
        <d v="2021-07-25T06:09:17Z"/>
        <d v="2021-07-25T06:13:09Z"/>
        <d v="2021-07-25T06:14:41Z"/>
        <d v="2021-07-25T06:16:55Z"/>
        <d v="2021-07-25T06:17:09Z"/>
        <d v="2021-07-25T06:18:19Z"/>
        <d v="2021-07-25T06:19:12Z"/>
        <d v="2021-07-25T06:22:49Z"/>
        <d v="2021-07-25T06:23:55Z"/>
        <d v="2021-07-25T06:26:12Z"/>
        <d v="2021-07-25T06:28:18Z"/>
        <d v="2021-07-25T06:29:53Z"/>
        <d v="2021-07-25T06:30:43Z"/>
        <d v="2021-07-25T06:37:56Z"/>
        <d v="2021-07-25T06:45:48Z"/>
        <d v="2021-07-25T06:47:36Z"/>
        <d v="2021-07-25T06:48:36Z"/>
        <d v="2021-07-25T06:50:35Z"/>
        <d v="2021-07-25T06:52:07Z"/>
        <d v="2021-07-25T06:53:53Z"/>
        <d v="2021-07-25T06:54:26Z"/>
        <d v="2021-07-25T06:57:08Z"/>
        <d v="2021-07-25T06:58:53Z"/>
        <d v="2021-07-25T07:00:52Z"/>
        <d v="2021-07-25T07:03:45Z"/>
        <d v="2021-07-25T07:03:46Z"/>
        <d v="2021-07-25T07:04:39Z"/>
        <d v="2021-07-25T07:07:25Z"/>
        <d v="2021-07-25T07:09:47Z"/>
        <d v="2021-07-25T07:12:28Z"/>
        <d v="2021-07-25T07:12:55Z"/>
        <d v="2021-07-25T07:13:05Z"/>
        <d v="2021-07-25T07:14:15Z"/>
        <d v="2021-07-25T07:22:14Z"/>
        <d v="2021-07-25T07:23:22Z"/>
        <d v="2021-07-25T07:24:31Z"/>
        <d v="2021-07-25T07:24:52Z"/>
        <d v="2021-07-25T07:25:21Z"/>
        <d v="2021-07-25T07:25:58Z"/>
        <d v="2021-07-25T07:26:19Z"/>
        <d v="2021-07-25T07:27:01Z"/>
        <d v="2021-07-25T07:27:04Z"/>
        <d v="2021-07-25T07:31:54Z"/>
        <d v="2021-07-25T07:34:53Z"/>
        <d v="2021-07-25T07:38:29Z"/>
        <d v="2021-07-25T07:38:53Z"/>
        <d v="2021-07-25T07:40:27Z"/>
        <d v="2021-07-25T07:47:32Z"/>
        <d v="2021-07-25T07:51:17Z"/>
        <d v="2021-07-25T07:53:31Z"/>
        <d v="2021-07-25T07:54:37Z"/>
        <d v="2021-07-25T07:57:36Z"/>
        <d v="2021-07-25T07:58:11Z"/>
        <d v="2021-07-25T07:58:33Z"/>
        <d v="2021-07-25T07:59:02Z"/>
        <d v="2021-07-25T07:59:09Z"/>
        <d v="2021-07-25T07:59:41Z"/>
        <d v="2021-07-25T08:00:00Z"/>
        <d v="2021-07-25T08:02:24Z"/>
        <d v="2021-07-25T08:03:24Z"/>
        <d v="2021-07-25T08:03:45Z"/>
        <d v="2021-07-25T08:04:09Z"/>
        <d v="2021-07-25T08:05:31Z"/>
        <d v="2021-07-25T08:06:45Z"/>
        <d v="2021-07-25T08:10:45Z"/>
        <d v="2021-07-25T08:10:55Z"/>
        <d v="2021-07-25T08:11:02Z"/>
        <d v="2021-07-25T08:11:48Z"/>
        <d v="2021-07-25T08:12:04Z"/>
        <d v="2021-07-25T08:12:28Z"/>
        <d v="2021-07-25T08:14:23Z"/>
        <d v="2021-07-25T08:16:06Z"/>
        <d v="2021-07-25T08:16:51Z"/>
        <d v="2021-07-25T08:19:40Z"/>
        <d v="2021-07-25T08:22:15Z"/>
        <d v="2021-07-25T08:24:38Z"/>
        <d v="2021-07-25T08:26:15Z"/>
        <d v="2021-07-25T08:27:03Z"/>
        <d v="2021-07-25T08:29:16Z"/>
        <d v="2021-07-25T08:32:53Z"/>
        <d v="2021-07-25T08:33:09Z"/>
        <d v="2021-07-25T08:34:02Z"/>
        <d v="2021-07-25T08:34:38Z"/>
        <d v="2021-07-25T08:35:37Z"/>
        <d v="2021-07-25T08:36:23Z"/>
        <d v="2021-07-25T08:36:57Z"/>
        <d v="2021-07-25T08:37:20Z"/>
        <d v="2021-07-25T08:37:23Z"/>
        <d v="2021-07-25T08:39:26Z"/>
        <d v="2021-07-25T08:40:01Z"/>
        <d v="2021-07-25T08:40:19Z"/>
        <d v="2021-07-25T08:41:25Z"/>
        <d v="2021-07-25T08:42:47Z"/>
        <d v="2021-07-25T08:43:13Z"/>
        <d v="2021-07-25T08:44:53Z"/>
        <d v="2021-07-25T08:51:24Z"/>
        <d v="2021-07-25T09:00:51Z"/>
        <d v="2021-07-25T09:01:26Z"/>
        <d v="2021-07-25T09:04:06Z"/>
        <d v="2021-07-25T09:05:01Z"/>
        <d v="2021-07-25T09:06:04Z"/>
        <d v="2021-07-25T09:07:50Z"/>
        <d v="2021-07-25T09:09:00Z"/>
        <d v="2021-07-25T09:10:44Z"/>
        <d v="2021-07-25T09:12:21Z"/>
        <d v="2021-07-25T09:12:43Z"/>
        <d v="2021-07-25T09:13:05Z"/>
        <d v="2021-07-25T09:14:31Z"/>
        <d v="2021-07-25T09:16:16Z"/>
        <d v="2021-07-25T09:17:11Z"/>
        <d v="2021-07-25T09:21:04Z"/>
        <d v="2021-07-25T09:23:31Z"/>
        <d v="2021-07-25T09:25:17Z"/>
        <d v="2021-07-25T09:25:54Z"/>
        <d v="2021-07-25T09:26:29Z"/>
        <d v="2021-07-25T09:26:52Z"/>
        <d v="2021-07-25T09:27:18Z"/>
        <d v="2021-07-25T09:27:38Z"/>
        <d v="2021-07-25T09:27:57Z"/>
        <d v="2021-07-25T09:28:13Z"/>
        <d v="2021-07-25T09:31:43Z"/>
        <d v="2021-07-25T09:33:59Z"/>
        <d v="2021-07-25T09:34:28Z"/>
        <d v="2021-07-25T09:37:26Z"/>
        <d v="2021-07-25T09:37:53Z"/>
        <d v="2021-07-25T09:39:15Z"/>
        <d v="2021-07-25T09:41:30Z"/>
        <d v="2021-07-25T09:44:32Z"/>
        <d v="2021-07-25T09:45:56Z"/>
        <d v="2021-07-25T09:46:01Z"/>
        <d v="2021-07-25T09:46:49Z"/>
        <d v="2021-07-25T09:48:55Z"/>
        <d v="2021-07-25T09:51:44Z"/>
        <d v="2021-07-25T10:00:21Z"/>
        <d v="2021-07-25T10:00:42Z"/>
        <d v="2021-07-25T10:01:08Z"/>
        <d v="2021-07-25T10:02:01Z"/>
        <d v="2021-07-25T10:03:28Z"/>
        <d v="2021-07-25T10:06:05Z"/>
        <d v="2021-07-25T10:07:50Z"/>
        <d v="2021-07-25T10:12:30Z"/>
        <d v="2021-07-25T10:13:55Z"/>
        <d v="2021-07-25T10:19:25Z"/>
        <d v="2021-07-25T10:19:29Z"/>
        <d v="2021-07-25T10:20:39Z"/>
        <d v="2021-07-25T10:20:39Z"/>
        <d v="2021-07-25T10:21:37Z"/>
        <d v="2021-07-25T10:22:59Z"/>
        <d v="2021-07-25T10:23:12Z"/>
        <d v="2021-07-25T10:25:53Z"/>
        <d v="2021-07-25T10:26:11Z"/>
        <d v="2021-07-25T10:26:35Z"/>
        <d v="2021-07-25T10:28:48Z"/>
        <d v="2021-07-25T10:28:48Z"/>
        <d v="2021-07-25T10:29:58Z"/>
        <d v="2021-07-25T10:34:32Z"/>
        <d v="2021-07-25T10:34:48Z"/>
        <d v="2021-07-25T10:35:30Z"/>
        <d v="2021-07-25T10:36:44Z"/>
        <d v="2021-07-25T10:38:08Z"/>
        <d v="2021-07-25T10:38:14Z"/>
        <d v="2021-07-25T10:42:03Z"/>
        <d v="2021-07-25T10:42:12Z"/>
        <d v="2021-07-25T10:43:22Z"/>
        <d v="2021-07-25T10:46:52Z"/>
        <d v="2021-07-25T10:48:00Z"/>
        <d v="2021-07-25T10:49:26Z"/>
        <d v="2021-07-25T10:49:47Z"/>
        <d v="2021-07-25T10:49:58Z"/>
        <d v="2021-07-25T10:50:22Z"/>
        <d v="2021-07-25T10:54:03Z"/>
        <d v="2021-07-25T10:55:01Z"/>
        <d v="2021-07-25T10:56:25Z"/>
        <d v="2021-07-25T10:58:04Z"/>
        <d v="2021-07-25T10:59:06Z"/>
        <d v="2021-07-25T10:59:25Z"/>
        <d v="2021-07-25T11:00:12Z"/>
        <d v="2021-07-25T11:05:02Z"/>
        <d v="2021-07-25T11:05:30Z"/>
        <d v="2021-07-25T11:06:05Z"/>
        <d v="2021-07-25T11:07:15Z"/>
        <d v="2021-07-25T11:10:10Z"/>
        <d v="2021-07-25T11:12:36Z"/>
        <d v="2021-07-25T11:14:19Z"/>
        <d v="2021-07-25T11:15:24Z"/>
        <d v="2021-07-25T11:15:35Z"/>
        <d v="2021-07-25T11:17:31Z"/>
        <d v="2021-07-25T11:19:29Z"/>
        <d v="2021-07-25T11:27:19Z"/>
        <d v="2021-07-25T11:28:46Z"/>
        <d v="2021-07-25T11:29:52Z"/>
        <d v="2021-07-25T11:30:26Z"/>
        <d v="2021-07-25T11:31:35Z"/>
        <d v="2021-07-25T11:32:53Z"/>
        <d v="2021-07-25T11:33:12Z"/>
        <d v="2021-07-25T11:34:03Z"/>
        <d v="2021-07-25T11:34:29Z"/>
        <d v="2021-07-25T11:34:38Z"/>
        <d v="2021-07-25T11:35:13Z"/>
        <d v="2021-07-25T11:35:40Z"/>
        <d v="2021-07-25T11:36:49Z"/>
        <d v="2021-07-25T11:37:33Z"/>
        <d v="2021-07-25T11:38:08Z"/>
        <d v="2021-07-25T11:39:08Z"/>
        <d v="2021-07-25T11:41:37Z"/>
        <d v="2021-07-25T11:42:47Z"/>
        <d v="2021-07-25T11:43:40Z"/>
        <d v="2021-07-25T11:44:14Z"/>
        <d v="2021-07-25T11:44:25Z"/>
        <d v="2021-07-25T11:45:39Z"/>
        <d v="2021-07-25T11:48:19Z"/>
        <d v="2021-07-25T11:49:47Z"/>
        <d v="2021-07-25T11:50:22Z"/>
        <d v="2021-07-25T11:53:04Z"/>
        <d v="2021-07-25T11:54:23Z"/>
        <d v="2021-07-25T11:55:40Z"/>
        <d v="2021-07-25T11:56:01Z"/>
        <d v="2021-07-25T11:56:46Z"/>
        <d v="2021-07-25T11:57:56Z"/>
        <d v="2021-07-25T11:59:06Z"/>
        <d v="2021-07-25T11:59:29Z"/>
        <d v="2021-07-25T12:01:26Z"/>
        <d v="2021-07-25T12:01:38Z"/>
        <d v="2021-07-25T12:05:20Z"/>
        <d v="2021-07-25T12:05:30Z"/>
        <d v="2021-07-25T12:06:21Z"/>
        <d v="2021-07-25T12:08:22Z"/>
        <d v="2021-07-25T12:16:51Z"/>
        <d v="2021-07-25T12:21:09Z"/>
        <d v="2021-07-25T12:27:08Z"/>
        <d v="2021-07-25T12:28:24Z"/>
        <d v="2021-07-25T12:29:20Z"/>
        <d v="2021-07-25T12:33:20Z"/>
        <d v="2021-07-25T12:40:45Z"/>
        <d v="2021-07-25T12:42:47Z"/>
        <d v="2021-07-25T12:43:21Z"/>
        <d v="2021-07-25T12:45:43Z"/>
        <d v="2021-07-25T12:46:52Z"/>
        <d v="2021-07-25T12:48:21Z"/>
        <d v="2021-07-25T12:48:58Z"/>
        <d v="2021-07-25T12:55:31Z"/>
        <d v="2021-07-25T12:58:31Z"/>
        <d v="2021-07-25T13:02:09Z"/>
        <d v="2021-07-25T13:03:10Z"/>
        <d v="2021-07-25T13:03:45Z"/>
        <d v="2021-07-25T13:06:01Z"/>
        <d v="2021-07-25T13:06:05Z"/>
        <d v="2021-07-25T13:06:22Z"/>
        <d v="2021-07-25T13:07:47Z"/>
        <d v="2021-07-25T13:07:52Z"/>
        <d v="2021-07-25T13:07:55Z"/>
        <d v="2021-07-25T13:08:13Z"/>
        <d v="2021-07-25T13:15:23Z"/>
        <d v="2021-07-25T13:15:59Z"/>
        <d v="2021-07-25T13:16:39Z"/>
        <d v="2021-07-25T13:17:53Z"/>
        <d v="2021-07-25T13:18:43Z"/>
        <d v="2021-07-25T13:19:12Z"/>
        <d v="2021-07-25T13:20:58Z"/>
        <d v="2021-07-25T13:22:04Z"/>
        <d v="2021-07-25T13:26:43Z"/>
        <d v="2021-07-25T13:27:41Z"/>
        <d v="2021-07-25T13:27:47Z"/>
        <d v="2021-07-25T13:29:45Z"/>
        <d v="2021-07-25T13:30:43Z"/>
        <d v="2021-07-25T13:31:04Z"/>
        <d v="2021-07-25T13:31:17Z"/>
        <d v="2021-07-25T13:32:18Z"/>
        <d v="2021-07-25T13:34:03Z"/>
        <d v="2021-07-25T13:36:57Z"/>
        <d v="2021-07-25T13:37:45Z"/>
        <d v="2021-07-25T13:43:20Z"/>
        <d v="2021-07-25T13:45:19Z"/>
        <d v="2021-07-25T13:46:17Z"/>
        <d v="2021-07-25T13:46:27Z"/>
        <d v="2021-07-25T13:49:13Z"/>
        <d v="2021-07-25T13:53:51Z"/>
        <d v="2021-07-25T13:54:09Z"/>
        <d v="2021-07-25T13:55:36Z"/>
        <d v="2021-07-25T14:07:43Z"/>
        <d v="2021-07-25T14:08:25Z"/>
        <d v="2021-07-25T14:13:34Z"/>
        <d v="2021-07-25T14:15:30Z"/>
        <d v="2021-07-25T14:15:54Z"/>
        <d v="2021-07-25T14:16:34Z"/>
        <d v="2021-07-25T14:19:12Z"/>
        <d v="2021-07-25T14:24:12Z"/>
        <d v="2021-07-25T14:24:20Z"/>
        <d v="2021-07-25T14:25:44Z"/>
        <d v="2021-07-25T14:25:54Z"/>
        <d v="2021-07-25T14:27:30Z"/>
        <d v="2021-07-25T14:29:55Z"/>
        <d v="2021-07-25T14:30:56Z"/>
        <d v="2021-07-25T14:31:43Z"/>
        <d v="2021-07-25T14:32:18Z"/>
        <d v="2021-07-25T14:33:42Z"/>
        <d v="2021-07-25T14:34:38Z"/>
        <d v="2021-07-25T14:35:13Z"/>
        <d v="2021-07-25T14:35:48Z"/>
        <d v="2021-07-25T14:36:38Z"/>
        <d v="2021-07-25T14:39:11Z"/>
        <d v="2021-07-25T14:41:15Z"/>
        <d v="2021-07-25T14:41:34Z"/>
        <d v="2021-07-25T14:42:47Z"/>
        <d v="2021-07-25T14:43:57Z"/>
        <d v="2021-07-25T14:45:07Z"/>
        <d v="2021-07-25T14:45:49Z"/>
        <d v="2021-07-25T14:46:03Z"/>
        <d v="2021-07-25T14:46:52Z"/>
        <d v="2021-07-25T14:48:30Z"/>
        <d v="2021-07-25T14:50:56Z"/>
        <d v="2021-07-25T14:52:41Z"/>
        <d v="2021-07-25T14:53:16Z"/>
        <d v="2021-07-25T14:53:51Z"/>
        <d v="2021-07-25T14:54:26Z"/>
        <d v="2021-07-25T14:55:01Z"/>
        <d v="2021-07-25T14:56:46Z"/>
        <d v="2021-07-25T14:58:10Z"/>
        <d v="2021-07-25T14:58:31Z"/>
        <d v="2021-07-25T15:00:14Z"/>
        <d v="2021-07-25T15:02:01Z"/>
        <d v="2021-07-25T15:02:31Z"/>
        <d v="2021-07-25T15:04:06Z"/>
        <d v="2021-07-25T15:04:20Z"/>
        <d v="2021-07-25T15:04:55Z"/>
        <d v="2021-07-25T15:05:30Z"/>
        <d v="2021-07-25T15:05:41Z"/>
        <d v="2021-07-25T15:05:45Z"/>
        <d v="2021-07-25T15:06:05Z"/>
        <d v="2021-07-25T15:06:13Z"/>
        <d v="2021-07-25T15:07:15Z"/>
        <d v="2021-07-25T15:08:38Z"/>
        <d v="2021-07-25T15:09:23Z"/>
        <d v="2021-07-25T15:09:35Z"/>
        <d v="2021-07-25T15:09:36Z"/>
        <d v="2021-07-25T15:10:10Z"/>
        <d v="2021-07-25T15:10:39Z"/>
        <d v="2021-07-25T15:10:45Z"/>
        <d v="2021-07-25T15:11:20Z"/>
        <d v="2021-07-25T15:12:30Z"/>
        <d v="2021-07-25T15:13:17Z"/>
        <d v="2021-07-25T15:13:49Z"/>
        <d v="2021-07-25T15:14:15Z"/>
        <d v="2021-07-25T15:16:09Z"/>
        <d v="2021-07-25T15:16:40Z"/>
        <d v="2021-07-25T15:17:17Z"/>
        <d v="2021-07-25T15:17:44Z"/>
        <d v="2021-07-25T15:18:54Z"/>
        <d v="2021-07-25T15:20:38Z"/>
        <d v="2021-07-25T15:22:05Z"/>
        <d v="2021-07-25T15:23:27Z"/>
        <d v="2021-07-25T15:24:09Z"/>
        <d v="2021-07-25T15:24:44Z"/>
        <d v="2021-07-25T15:25:19Z"/>
        <d v="2021-07-25T15:26:29Z"/>
        <d v="2021-07-25T15:27:05Z"/>
        <d v="2021-07-25T15:27:29Z"/>
        <d v="2021-07-25T15:27:50Z"/>
        <d v="2021-07-25T15:27:50Z"/>
        <d v="2021-07-25T15:28:35Z"/>
        <d v="2021-07-25T15:28:48Z"/>
        <d v="2021-07-25T15:29:23Z"/>
        <d v="2021-07-25T15:29:58Z"/>
        <d v="2021-07-25T15:30:21Z"/>
        <d v="2021-07-25T15:30:28Z"/>
        <d v="2021-07-25T15:30:33Z"/>
        <d v="2021-07-25T15:31:08Z"/>
        <d v="2021-07-25T15:32:53Z"/>
        <d v="2021-07-25T15:36:23Z"/>
        <d v="2021-07-25T15:36:58Z"/>
        <d v="2021-07-25T15:37:33Z"/>
        <d v="2021-07-25T15:38:20Z"/>
        <d v="2021-07-25T15:38:42Z"/>
        <d v="2021-07-25T15:39:17Z"/>
        <d v="2021-07-25T15:40:27Z"/>
        <d v="2021-07-25T15:41:37Z"/>
        <d v="2021-07-25T15:42:47Z"/>
        <d v="2021-07-25T15:43:22Z"/>
        <d v="2021-07-25T15:44:32Z"/>
        <d v="2021-07-25T15:45:42Z"/>
        <d v="2021-07-25T15:45:43Z"/>
        <d v="2021-07-25T15:46:17Z"/>
        <d v="2021-07-25T15:46:52Z"/>
        <d v="2021-07-25T15:47:27Z"/>
        <d v="2021-07-25T15:48:37Z"/>
        <d v="2021-07-25T15:49:47Z"/>
        <d v="2021-07-25T15:50:20Z"/>
        <d v="2021-07-25T15:50:22Z"/>
        <d v="2021-07-25T15:50:24Z"/>
        <d v="2021-07-25T15:50:56Z"/>
        <d v="2021-07-25T15:51:31Z"/>
        <d v="2021-07-25T15:53:16Z"/>
        <d v="2021-07-25T15:53:51Z"/>
        <d v="2021-07-25T15:53:51Z"/>
        <d v="2021-07-25T15:55:01Z"/>
        <d v="2021-07-25T15:55:12Z"/>
        <d v="2021-07-25T15:55:36Z"/>
        <d v="2021-07-25T15:56:58Z"/>
        <d v="2021-07-25T15:57:56Z"/>
        <d v="2021-07-25T15:58:31Z"/>
        <d v="2021-07-25T15:59:06Z"/>
        <d v="2021-07-25T15:59:45Z"/>
        <d v="2021-07-25T16:00:51Z"/>
        <d v="2021-07-25T16:02:01Z"/>
        <d v="2021-07-25T16:04:14Z"/>
        <d v="2021-07-25T16:04:20Z"/>
        <d v="2021-07-25T16:04:55Z"/>
        <d v="2021-07-25T16:05:30Z"/>
        <d v="2021-07-25T16:07:10Z"/>
        <d v="2021-07-25T16:07:50Z"/>
        <d v="2021-07-25T16:08:11Z"/>
        <d v="2021-07-25T16:08:25Z"/>
        <d v="2021-07-25T16:09:00Z"/>
        <d v="2021-07-25T16:10:10Z"/>
        <d v="2021-07-25T16:10:31Z"/>
        <d v="2021-07-25T16:10:45Z"/>
        <d v="2021-07-25T16:11:20Z"/>
        <d v="2021-07-25T16:11:55Z"/>
        <d v="2021-07-25T16:12:00Z"/>
        <d v="2021-07-25T16:12:13Z"/>
        <d v="2021-07-25T16:13:40Z"/>
        <d v="2021-07-25T16:14:50Z"/>
        <d v="2021-07-25T16:16:34Z"/>
        <d v="2021-07-25T16:19:05Z"/>
        <d v="2021-07-25T16:20:04Z"/>
        <d v="2021-07-25T16:21:14Z"/>
        <d v="2021-07-25T16:21:49Z"/>
        <d v="2021-07-25T16:22:24Z"/>
        <d v="2021-07-25T16:22:38Z"/>
        <d v="2021-07-25T16:25:19Z"/>
        <d v="2021-07-25T16:25:48Z"/>
        <d v="2021-07-25T16:25:54Z"/>
        <d v="2021-07-25T16:26:29Z"/>
        <d v="2021-07-25T16:27:03Z"/>
        <d v="2021-07-25T16:27:05Z"/>
        <d v="2021-07-25T16:28:13Z"/>
        <d v="2021-07-25T16:28:19Z"/>
        <d v="2021-07-25T16:29:23Z"/>
        <d v="2021-07-25T16:30:14Z"/>
        <d v="2021-07-25T16:31:08Z"/>
        <d v="2021-07-25T16:31:12Z"/>
        <d v="2021-07-25T16:31:43Z"/>
        <d v="2021-07-25T16:32:21Z"/>
        <d v="2021-07-25T16:32:53Z"/>
        <d v="2021-07-25T16:33:28Z"/>
        <d v="2021-07-25T16:34:33Z"/>
        <d v="2021-07-25T16:34:38Z"/>
        <d v="2021-07-25T16:35:48Z"/>
        <d v="2021-07-25T16:36:23Z"/>
        <d v="2021-07-25T16:36:39Z"/>
        <d v="2021-07-25T16:38:08Z"/>
        <d v="2021-07-25T16:39:12Z"/>
        <d v="2021-07-25T16:39:17Z"/>
        <d v="2021-07-25T16:39:52Z"/>
        <d v="2021-07-25T16:40:27Z"/>
        <d v="2021-07-25T16:42:12Z"/>
        <d v="2021-07-25T16:42:57Z"/>
        <d v="2021-07-25T16:43:22Z"/>
        <d v="2021-07-25T16:45:07Z"/>
        <d v="2021-07-25T16:45:42Z"/>
        <d v="2021-07-25T16:47:27Z"/>
        <d v="2021-07-25T16:48:02Z"/>
        <d v="2021-07-25T16:49:47Z"/>
        <d v="2021-07-25T16:52:06Z"/>
        <d v="2021-07-25T16:52:41Z"/>
        <d v="2021-07-25T16:53:51Z"/>
        <d v="2021-07-25T16:54:26Z"/>
        <d v="2021-07-25T16:56:11Z"/>
        <d v="2021-07-25T16:56:46Z"/>
        <d v="2021-07-25T16:56:52Z"/>
        <d v="2021-07-25T16:58:31Z"/>
        <d v="2021-07-25T16:59:06Z"/>
        <d v="2021-07-25T16:59:41Z"/>
        <d v="2021-07-25T16:59:46Z"/>
        <d v="2021-07-25T16:59:57Z"/>
        <d v="2021-07-25T17:00:00Z"/>
        <d v="2021-07-25T17:00:16Z"/>
        <d v="2021-07-25T17:00:51Z"/>
        <d v="2021-07-25T17:01:26Z"/>
        <d v="2021-07-25T17:01:26Z"/>
        <d v="2021-07-25T17:01:48Z"/>
        <d v="2021-07-25T17:02:01Z"/>
        <d v="2021-07-25T17:03:45Z"/>
        <d v="2021-07-25T17:04:55Z"/>
        <d v="2021-07-25T17:06:05Z"/>
        <d v="2021-07-25T17:06:40Z"/>
        <d v="2021-07-25T17:07:01Z"/>
        <d v="2021-07-25T17:07:15Z"/>
        <d v="2021-07-25T17:07:41Z"/>
        <d v="2021-07-25T17:08:25Z"/>
        <d v="2021-07-25T17:10:04Z"/>
        <d v="2021-07-25T17:10:10Z"/>
        <d v="2021-07-25T17:10:45Z"/>
        <d v="2021-07-25T17:10:59Z"/>
        <d v="2021-07-25T17:11:20Z"/>
        <d v="2021-07-25T17:11:55Z"/>
        <d v="2021-07-25T17:13:05Z"/>
        <d v="2021-07-25T17:13:40Z"/>
        <d v="2021-07-25T17:13:45Z"/>
        <d v="2021-07-25T17:14:15Z"/>
        <d v="2021-07-25T17:14:38Z"/>
        <d v="2021-07-25T17:15:24Z"/>
        <d v="2021-07-25T17:16:10Z"/>
        <d v="2021-07-25T17:16:34Z"/>
        <d v="2021-07-25T17:17:34Z"/>
        <d v="2021-07-25T17:17:44Z"/>
        <d v="2021-07-25T17:18:27Z"/>
        <d v="2021-07-25T17:18:54Z"/>
        <d v="2021-07-25T17:19:28Z"/>
        <d v="2021-07-25T17:19:29Z"/>
        <d v="2021-07-25T17:19:44Z"/>
        <d v="2021-07-25T17:21:14Z"/>
        <d v="2021-07-25T17:22:24Z"/>
        <d v="2021-07-25T17:22:59Z"/>
        <d v="2021-07-25T17:23:34Z"/>
        <d v="2021-07-25T17:24:44Z"/>
        <d v="2021-07-25T17:24:52Z"/>
        <d v="2021-07-25T17:25:19Z"/>
        <d v="2021-07-25T17:27:03Z"/>
        <d v="2021-07-25T17:27:07Z"/>
        <d v="2021-07-25T17:27:38Z"/>
        <d v="2021-07-25T17:28:13Z"/>
        <d v="2021-07-25T17:28:48Z"/>
        <d v="2021-07-25T17:29:23Z"/>
        <d v="2021-07-25T17:29:58Z"/>
        <d v="2021-07-25T17:31:43Z"/>
        <d v="2021-07-25T17:32:18Z"/>
        <d v="2021-07-25T17:32:26Z"/>
        <d v="2021-07-25T17:32:53Z"/>
        <d v="2021-07-25T17:33:28Z"/>
        <d v="2021-07-25T17:34:03Z"/>
        <d v="2021-07-25T17:34:35Z"/>
        <d v="2021-07-25T17:34:38Z"/>
        <d v="2021-07-25T17:34:59Z"/>
        <d v="2021-07-25T17:35:13Z"/>
        <d v="2021-07-25T17:36:23Z"/>
        <d v="2021-07-25T17:36:58Z"/>
        <d v="2021-07-25T17:37:33Z"/>
        <d v="2021-07-25T17:38:08Z"/>
        <d v="2021-07-25T17:38:24Z"/>
        <d v="2021-07-25T17:38:43Z"/>
        <d v="2021-07-25T17:39:06Z"/>
        <d v="2021-07-25T17:39:17Z"/>
        <d v="2021-07-25T17:40:27Z"/>
        <d v="2021-07-25T17:41:00Z"/>
        <d v="2021-07-25T17:41:18Z"/>
        <d v="2021-07-25T17:41:37Z"/>
        <d v="2021-07-25T17:41:45Z"/>
        <d v="2021-07-25T17:42:12Z"/>
        <d v="2021-07-25T17:43:22Z"/>
        <d v="2021-07-25T17:45:42Z"/>
        <d v="2021-07-25T17:45:55Z"/>
        <d v="2021-07-25T17:46:17Z"/>
        <d v="2021-07-25T17:46:52Z"/>
        <d v="2021-07-25T17:48:12Z"/>
        <d v="2021-07-25T17:48:37Z"/>
        <d v="2021-07-25T17:49:12Z"/>
        <d v="2021-07-25T17:49:47Z"/>
        <d v="2021-07-25T17:50:19Z"/>
        <d v="2021-07-25T17:50:22Z"/>
        <d v="2021-07-25T17:50:56Z"/>
        <d v="2021-07-25T17:51:31Z"/>
        <d v="2021-07-25T17:52:06Z"/>
        <d v="2021-07-25T17:52:20Z"/>
        <d v="2021-07-25T17:52:41Z"/>
        <d v="2021-07-25T17:54:11Z"/>
        <d v="2021-07-25T17:54:26Z"/>
        <d v="2021-07-25T17:55:06Z"/>
        <d v="2021-07-25T17:55:27Z"/>
        <d v="2021-07-25T17:56:23Z"/>
        <d v="2021-07-25T17:57:21Z"/>
        <d v="2021-07-25T17:57:23Z"/>
        <d v="2021-07-25T17:57:56Z"/>
        <d v="2021-07-25T17:58:13Z"/>
        <d v="2021-07-25T17:59:06Z"/>
        <d v="2021-07-25T17:59:41Z"/>
        <d v="2021-07-25T18:00:15Z"/>
        <d v="2021-07-25T18:00:16Z"/>
        <d v="2021-07-25T18:00:51Z"/>
        <d v="2021-07-25T18:02:36Z"/>
        <d v="2021-07-25T18:03:10Z"/>
        <d v="2021-07-25T18:03:45Z"/>
        <d v="2021-07-25T18:04:20Z"/>
        <d v="2021-07-25T18:05:30Z"/>
        <d v="2021-07-25T18:05:34Z"/>
        <d v="2021-07-25T18:05:42Z"/>
        <d v="2021-07-25T18:06:40Z"/>
        <d v="2021-07-25T18:08:01Z"/>
        <d v="2021-07-25T18:09:00Z"/>
        <d v="2021-07-25T18:09:35Z"/>
        <d v="2021-07-25T18:10:10Z"/>
        <d v="2021-07-25T18:10:50Z"/>
        <d v="2021-07-25T18:10:53Z"/>
        <d v="2021-07-25T18:11:20Z"/>
        <d v="2021-07-25T18:11:55Z"/>
        <d v="2021-07-25T18:12:30Z"/>
        <d v="2021-07-25T18:13:05Z"/>
        <d v="2021-07-25T18:13:40Z"/>
        <d v="2021-07-25T18:14:15Z"/>
        <d v="2021-07-25T18:14:24Z"/>
        <d v="2021-07-25T18:15:24Z"/>
        <d v="2021-07-25T18:15:59Z"/>
        <d v="2021-07-25T18:17:44Z"/>
        <d v="2021-07-25T18:18:19Z"/>
        <d v="2021-07-25T18:19:29Z"/>
        <d v="2021-07-25T18:19:59Z"/>
        <d v="2021-07-25T18:20:04Z"/>
        <d v="2021-07-25T18:20:12Z"/>
        <d v="2021-07-25T18:20:25Z"/>
        <d v="2021-07-25T18:21:14Z"/>
        <d v="2021-07-25T18:21:57Z"/>
        <d v="2021-07-25T18:22:05Z"/>
        <d v="2021-07-25T18:22:59Z"/>
        <d v="2021-07-25T18:23:02Z"/>
        <d v="2021-07-25T18:23:34Z"/>
        <d v="2021-07-25T18:24:09Z"/>
        <d v="2021-07-25T18:24:28Z"/>
        <d v="2021-07-25T18:24:44Z"/>
        <d v="2021-07-25T18:25:19Z"/>
        <d v="2021-07-25T18:26:29Z"/>
        <d v="2021-07-25T18:27:38Z"/>
        <d v="2021-07-25T18:28:01Z"/>
        <d v="2021-07-25T18:28:13Z"/>
        <d v="2021-07-25T18:29:58Z"/>
        <d v="2021-07-25T18:30:33Z"/>
        <d v="2021-07-25T18:32:14Z"/>
        <d v="2021-07-25T18:32:53Z"/>
        <d v="2021-07-25T18:33:28Z"/>
        <d v="2021-07-25T18:34:03Z"/>
        <d v="2021-07-25T18:34:13Z"/>
        <d v="2021-07-25T18:34:38Z"/>
        <d v="2021-07-25T18:35:48Z"/>
        <d v="2021-07-25T18:35:56Z"/>
        <d v="2021-07-25T18:36:56Z"/>
        <d v="2021-07-25T18:36:58Z"/>
        <d v="2021-07-25T18:37:33Z"/>
        <d v="2021-07-25T18:37:55Z"/>
        <d v="2021-07-25T18:39:06Z"/>
        <d v="2021-07-25T18:39:52Z"/>
        <d v="2021-07-25T18:40:27Z"/>
        <d v="2021-07-25T18:41:37Z"/>
        <d v="2021-07-25T18:41:52Z"/>
        <d v="2021-07-25T18:42:14Z"/>
        <d v="2021-07-25T18:43:16Z"/>
        <d v="2021-07-25T18:43:22Z"/>
        <d v="2021-07-25T18:43:57Z"/>
        <d v="2021-07-25T18:44:17Z"/>
        <d v="2021-07-25T18:44:32Z"/>
        <d v="2021-07-25T18:45:25Z"/>
        <d v="2021-07-25T18:45:36Z"/>
        <d v="2021-07-25T18:47:27Z"/>
        <d v="2021-07-25T18:48:37Z"/>
        <d v="2021-07-25T18:49:12Z"/>
        <d v="2021-07-25T18:49:47Z"/>
        <d v="2021-07-25T18:50:22Z"/>
        <d v="2021-07-25T18:50:50Z"/>
        <d v="2021-07-25T18:50:56Z"/>
        <d v="2021-07-25T18:52:06Z"/>
        <d v="2021-07-25T18:53:51Z"/>
        <d v="2021-07-25T18:55:01Z"/>
        <d v="2021-07-25T18:55:36Z"/>
        <d v="2021-07-25T18:55:50Z"/>
        <d v="2021-07-25T18:55:53Z"/>
        <d v="2021-07-25T18:56:46Z"/>
        <d v="2021-07-25T18:57:09Z"/>
        <d v="2021-07-25T18:57:21Z"/>
        <d v="2021-07-25T18:57:56Z"/>
        <d v="2021-07-25T18:59:41Z"/>
        <d v="2021-07-25T19:00:16Z"/>
        <d v="2021-07-25T19:00:51Z"/>
        <d v="2021-07-25T19:01:26Z"/>
        <d v="2021-07-25T19:02:31Z"/>
        <d v="2021-07-25T19:02:36Z"/>
        <d v="2021-07-25T19:04:20Z"/>
        <d v="2021-07-25T19:04:55Z"/>
        <d v="2021-07-25T19:06:40Z"/>
        <d v="2021-07-25T19:07:50Z"/>
        <d v="2021-07-25T19:08:11Z"/>
        <d v="2021-07-25T19:08:25Z"/>
        <d v="2021-07-25T19:09:00Z"/>
        <d v="2021-07-25T19:09:35Z"/>
        <d v="2021-07-25T19:10:10Z"/>
        <d v="2021-07-25T19:11:20Z"/>
        <d v="2021-07-25T19:13:40Z"/>
        <d v="2021-07-25T19:13:41Z"/>
        <d v="2021-07-25T19:14:15Z"/>
        <d v="2021-07-25T19:14:23Z"/>
        <d v="2021-07-25T19:14:50Z"/>
        <d v="2021-07-25T19:15:59Z"/>
        <d v="2021-07-25T19:17:01Z"/>
        <d v="2021-07-25T19:17:57Z"/>
        <d v="2021-07-25T19:18:54Z"/>
        <d v="2021-07-25T19:19:29Z"/>
        <d v="2021-07-25T19:20:24Z"/>
        <d v="2021-07-25T19:20:39Z"/>
        <d v="2021-07-25T19:20:45Z"/>
        <d v="2021-07-25T19:22:33Z"/>
        <d v="2021-07-25T19:22:59Z"/>
        <d v="2021-07-25T19:23:34Z"/>
        <d v="2021-07-25T19:23:45Z"/>
        <d v="2021-07-25T19:24:40Z"/>
        <d v="2021-07-25T19:25:19Z"/>
        <d v="2021-07-25T19:25:51Z"/>
        <d v="2021-07-25T19:25:54Z"/>
        <d v="2021-07-25T19:26:10Z"/>
        <d v="2021-07-25T19:27:10Z"/>
        <d v="2021-07-25T19:28:48Z"/>
        <d v="2021-07-25T19:29:14Z"/>
        <d v="2021-07-25T19:29:58Z"/>
        <d v="2021-07-25T19:30:12Z"/>
        <d v="2021-07-25T19:30:33Z"/>
        <d v="2021-07-25T19:31:08Z"/>
        <d v="2021-07-25T19:31:42Z"/>
        <d v="2021-07-25T19:31:43Z"/>
        <d v="2021-07-25T19:32:18Z"/>
        <d v="2021-07-25T19:33:28Z"/>
        <d v="2021-07-25T19:35:18Z"/>
        <d v="2021-07-25T19:35:48Z"/>
        <d v="2021-07-25T19:36:23Z"/>
        <d v="2021-07-25T19:36:58Z"/>
        <d v="2021-07-25T19:37:33Z"/>
        <d v="2021-07-25T19:38:08Z"/>
        <d v="2021-07-25T19:39:17Z"/>
        <d v="2021-07-25T19:40:27Z"/>
        <d v="2021-07-25T19:40:29Z"/>
        <d v="2021-07-25T19:41:46Z"/>
        <d v="2021-07-25T19:42:12Z"/>
        <d v="2021-07-25T19:43:57Z"/>
        <d v="2021-07-25T19:44:32Z"/>
        <d v="2021-07-25T19:46:17Z"/>
        <d v="2021-07-25T19:46:52Z"/>
        <d v="2021-07-25T19:48:37Z"/>
        <d v="2021-07-25T19:49:12Z"/>
        <d v="2021-07-25T19:50:56Z"/>
        <d v="2021-07-25T19:51:31Z"/>
        <d v="2021-07-25T19:52:06Z"/>
        <d v="2021-07-25T19:53:51Z"/>
        <d v="2021-07-25T19:54:26Z"/>
        <d v="2021-07-25T19:55:36Z"/>
        <d v="2021-07-25T19:55:47Z"/>
        <d v="2021-07-25T19:56:11Z"/>
        <d v="2021-07-25T19:59:06Z"/>
        <d v="2021-07-25T19:59:41Z"/>
        <d v="2021-07-25T20:00:16Z"/>
        <d v="2021-07-25T20:00:51Z"/>
        <d v="2021-07-25T20:01:11Z"/>
        <d v="2021-07-25T20:01:26Z"/>
        <d v="2021-07-25T20:02:09Z"/>
        <d v="2021-07-25T20:04:55Z"/>
        <d v="2021-07-25T20:05:03Z"/>
        <d v="2021-07-25T20:05:30Z"/>
        <d v="2021-07-25T20:06:40Z"/>
        <d v="2021-07-25T20:07:15Z"/>
        <d v="2021-07-25T20:07:50Z"/>
        <d v="2021-07-25T20:08:09Z"/>
        <d v="2021-07-25T20:09:00Z"/>
        <d v="2021-07-25T20:09:35Z"/>
        <d v="2021-07-25T20:10:25Z"/>
        <d v="2021-07-25T20:10:45Z"/>
        <d v="2021-07-25T20:11:55Z"/>
        <d v="2021-07-25T20:12:30Z"/>
        <d v="2021-07-25T20:13:05Z"/>
        <d v="2021-07-25T20:14:15Z"/>
        <d v="2021-07-25T20:14:41Z"/>
        <d v="2021-07-25T20:15:24Z"/>
        <d v="2021-07-25T20:16:34Z"/>
        <d v="2021-07-25T20:17:09Z"/>
        <d v="2021-07-25T20:17:44Z"/>
        <d v="2021-07-25T20:19:29Z"/>
        <d v="2021-07-25T20:19:54Z"/>
        <d v="2021-07-25T20:20:05Z"/>
        <d v="2021-07-25T20:21:49Z"/>
        <d v="2021-07-25T20:23:34Z"/>
        <d v="2021-07-25T20:24:09Z"/>
        <d v="2021-07-25T20:24:58Z"/>
        <d v="2021-07-25T20:28:13Z"/>
        <d v="2021-07-25T20:28:23Z"/>
        <d v="2021-07-25T20:29:56Z"/>
        <d v="2021-07-25T20:30:17Z"/>
        <d v="2021-07-25T20:34:03Z"/>
        <d v="2021-07-25T20:35:48Z"/>
        <d v="2021-07-25T20:36:21Z"/>
        <d v="2021-07-25T20:36:23Z"/>
        <d v="2021-07-25T20:37:21Z"/>
        <d v="2021-07-25T20:38:08Z"/>
        <d v="2021-07-25T20:39:46Z"/>
        <d v="2021-07-25T20:39:52Z"/>
        <d v="2021-07-25T20:39:57Z"/>
        <d v="2021-07-25T20:42:38Z"/>
        <d v="2021-07-25T20:43:01Z"/>
        <d v="2021-07-25T20:43:22Z"/>
        <d v="2021-07-25T20:44:10Z"/>
        <d v="2021-07-25T20:45:42Z"/>
        <d v="2021-07-25T20:46:17Z"/>
        <d v="2021-07-25T20:46:52Z"/>
        <d v="2021-07-25T20:47:27Z"/>
        <d v="2021-07-25T20:48:00Z"/>
        <d v="2021-07-25T20:49:08Z"/>
        <d v="2021-07-25T20:49:12Z"/>
        <d v="2021-07-25T20:50:01Z"/>
        <d v="2021-07-25T20:50:56Z"/>
        <d v="2021-07-25T20:53:24Z"/>
        <d v="2021-07-25T20:53:51Z"/>
        <d v="2021-07-25T20:54:19Z"/>
        <d v="2021-07-25T20:55:01Z"/>
        <d v="2021-07-25T20:56:46Z"/>
        <d v="2021-07-25T20:57:21Z"/>
        <d v="2021-07-25T20:58:31Z"/>
        <d v="2021-07-25T20:59:06Z"/>
        <d v="2021-07-25T20:59:41Z"/>
        <d v="2021-07-25T21:01:26Z"/>
        <d v="2021-07-25T21:02:36Z"/>
        <d v="2021-07-25T21:03:10Z"/>
        <d v="2021-07-25T21:06:05Z"/>
        <d v="2021-07-25T21:08:12Z"/>
        <d v="2021-07-25T21:08:18Z"/>
        <d v="2021-07-25T21:08:25Z"/>
        <d v="2021-07-25T21:08:36Z"/>
        <d v="2021-07-25T21:09:00Z"/>
        <d v="2021-07-25T21:09:18Z"/>
        <d v="2021-07-25T21:10:24Z"/>
        <d v="2021-07-25T21:10:33Z"/>
        <d v="2021-07-25T21:11:20Z"/>
        <d v="2021-07-25T21:13:05Z"/>
        <d v="2021-07-25T21:13:40Z"/>
        <d v="2021-07-25T21:14:50Z"/>
        <d v="2021-07-25T21:15:38Z"/>
        <d v="2021-07-25T21:16:04Z"/>
        <d v="2021-07-25T21:17:09Z"/>
        <d v="2021-07-25T21:17:44Z"/>
        <d v="2021-07-25T21:19:11Z"/>
        <d v="2021-07-25T21:19:29Z"/>
        <d v="2021-07-25T21:22:24Z"/>
        <d v="2021-07-25T21:23:34Z"/>
        <d v="2021-07-25T21:24:09Z"/>
        <d v="2021-07-25T21:24:44Z"/>
        <d v="2021-07-25T21:25:19Z"/>
        <d v="2021-07-25T21:26:29Z"/>
        <d v="2021-07-25T21:26:29Z"/>
        <d v="2021-07-25T21:27:03Z"/>
        <d v="2021-07-25T21:29:10Z"/>
        <d v="2021-07-25T21:30:37Z"/>
        <d v="2021-07-25T21:31:08Z"/>
        <d v="2021-07-25T21:31:43Z"/>
        <d v="2021-07-25T21:32:01Z"/>
        <d v="2021-07-25T21:32:18Z"/>
        <d v="2021-07-25T21:32:53Z"/>
        <d v="2021-07-25T21:32:59Z"/>
        <d v="2021-07-25T21:33:28Z"/>
        <d v="2021-07-25T21:36:15Z"/>
        <d v="2021-07-25T21:36:23Z"/>
        <d v="2021-07-25T21:36:28Z"/>
        <d v="2021-07-25T21:38:43Z"/>
        <d v="2021-07-25T21:39:22Z"/>
        <d v="2021-07-25T21:40:25Z"/>
        <d v="2021-07-25T21:41:02Z"/>
        <d v="2021-07-25T21:42:47Z"/>
        <d v="2021-07-25T21:43:57Z"/>
        <d v="2021-07-25T21:45:07Z"/>
        <d v="2021-07-25T21:45:42Z"/>
        <d v="2021-07-25T21:46:52Z"/>
        <d v="2021-07-25T21:47:14Z"/>
        <d v="2021-07-25T21:47:27Z"/>
        <d v="2021-07-25T21:48:02Z"/>
        <d v="2021-07-25T21:49:47Z"/>
        <d v="2021-07-25T21:50:22Z"/>
        <d v="2021-07-25T21:51:48Z"/>
        <d v="2021-07-25T21:52:06Z"/>
        <d v="2021-07-25T21:53:51Z"/>
        <d v="2021-07-25T21:54:18Z"/>
        <d v="2021-07-25T21:54:24Z"/>
        <d v="2021-07-25T21:54:26Z"/>
        <d v="2021-07-25T21:55:01Z"/>
        <d v="2021-07-25T21:57:21Z"/>
        <d v="2021-07-25T21:57:47Z"/>
        <d v="2021-07-25T21:57:54Z"/>
        <d v="2021-07-25T21:57:56Z"/>
        <d v="2021-07-25T21:59:03Z"/>
        <d v="2021-07-25T21:59:06Z"/>
        <d v="2021-07-25T21:59:41Z"/>
        <d v="2021-07-25T22:01:04Z"/>
        <d v="2021-07-25T22:01:26Z"/>
        <d v="2021-07-25T22:02:01Z"/>
        <d v="2021-07-25T22:03:27Z"/>
        <d v="2021-07-25T22:03:45Z"/>
        <d v="2021-07-25T22:03:48Z"/>
        <d v="2021-07-25T22:04:20Z"/>
        <d v="2021-07-25T22:04:46Z"/>
        <d v="2021-07-25T22:05:45Z"/>
        <d v="2021-07-25T22:09:00Z"/>
        <d v="2021-07-25T22:12:01Z"/>
        <d v="2021-07-25T22:14:07Z"/>
        <d v="2021-07-25T22:15:05Z"/>
        <d v="2021-07-25T22:15:24Z"/>
        <d v="2021-07-25T22:15:42Z"/>
        <d v="2021-07-25T22:17:09Z"/>
        <d v="2021-07-25T22:17:44Z"/>
        <d v="2021-07-25T22:20:04Z"/>
        <d v="2021-07-25T22:20:39Z"/>
        <d v="2021-07-25T22:22:24Z"/>
        <d v="2021-07-25T22:22:59Z"/>
        <d v="2021-07-25T22:24:48Z"/>
        <d v="2021-07-25T22:25:17Z"/>
        <d v="2021-07-25T22:25:54Z"/>
        <d v="2021-07-25T22:27:38Z"/>
        <d v="2021-07-25T22:28:40Z"/>
        <d v="2021-07-25T22:28:48Z"/>
        <d v="2021-07-25T22:28:56Z"/>
        <d v="2021-07-25T22:29:23Z"/>
        <d v="2021-07-25T22:29:58Z"/>
        <d v="2021-07-25T22:30:13Z"/>
        <d v="2021-07-25T22:30:52Z"/>
        <d v="2021-07-25T22:31:08Z"/>
        <d v="2021-07-25T22:31:34Z"/>
        <d v="2021-07-25T22:33:07Z"/>
        <d v="2021-07-25T22:34:03Z"/>
        <d v="2021-07-25T22:34:38Z"/>
        <d v="2021-07-25T22:35:48Z"/>
        <d v="2021-07-25T22:36:01Z"/>
        <d v="2021-07-25T22:36:23Z"/>
        <d v="2021-07-25T22:36:58Z"/>
        <d v="2021-07-25T22:37:41Z"/>
        <d v="2021-07-25T22:37:57Z"/>
        <d v="2021-07-25T22:38:08Z"/>
        <d v="2021-07-25T22:40:56Z"/>
        <d v="2021-07-25T22:41:02Z"/>
        <d v="2021-07-25T22:41:59Z"/>
        <d v="2021-07-25T22:43:12Z"/>
        <d v="2021-07-25T22:44:11Z"/>
        <d v="2021-07-25T22:46:02Z"/>
        <d v="2021-07-25T22:46:17Z"/>
        <d v="2021-07-25T22:47:00Z"/>
        <d v="2021-07-25T22:47:02Z"/>
        <d v="2021-07-25T22:48:02Z"/>
        <d v="2021-07-25T22:49:12Z"/>
        <d v="2021-07-25T22:49:22Z"/>
        <d v="2021-07-25T22:49:43Z"/>
        <d v="2021-07-25T22:50:54Z"/>
        <d v="2021-07-25T22:50:56Z"/>
        <d v="2021-07-25T22:55:36Z"/>
        <d v="2021-07-25T22:55:39Z"/>
        <d v="2021-07-25T22:56:11Z"/>
        <d v="2021-07-25T22:57:21Z"/>
        <d v="2021-07-25T22:57:56Z"/>
        <d v="2021-07-25T23:00:11Z"/>
        <d v="2021-07-25T23:01:43Z"/>
        <d v="2021-07-25T23:02:24Z"/>
        <d v="2021-07-25T23:02:36Z"/>
        <d v="2021-07-25T23:06:52Z"/>
        <d v="2021-07-25T23:07:47Z"/>
        <d v="2021-07-25T23:07:50Z"/>
        <d v="2021-07-25T23:08:37Z"/>
        <d v="2021-07-25T23:09:11Z"/>
        <d v="2021-07-25T23:09:59Z"/>
        <d v="2021-07-25T23:10:04Z"/>
        <d v="2021-07-25T23:11:55Z"/>
        <d v="2021-07-25T23:11:55Z"/>
        <d v="2021-07-25T23:13:03Z"/>
        <d v="2021-07-25T23:14:15Z"/>
        <d v="2021-07-25T23:14:20Z"/>
        <d v="2021-07-25T23:14:38Z"/>
        <d v="2021-07-25T23:15:21Z"/>
        <d v="2021-07-25T23:16:08Z"/>
        <d v="2021-07-25T23:16:16Z"/>
        <d v="2021-07-25T23:16:34Z"/>
        <d v="2021-07-25T23:18:54Z"/>
        <d v="2021-07-25T23:19:18Z"/>
        <d v="2021-07-25T23:20:39Z"/>
        <d v="2021-07-25T23:21:07Z"/>
        <d v="2021-07-25T23:21:14Z"/>
        <d v="2021-07-25T23:22:59Z"/>
        <d v="2021-07-25T23:23:34Z"/>
        <d v="2021-07-25T23:24:08Z"/>
        <d v="2021-07-25T23:24:09Z"/>
        <d v="2021-07-25T23:25:16Z"/>
        <d v="2021-07-25T23:27:38Z"/>
        <d v="2021-07-25T23:28:05Z"/>
        <d v="2021-07-25T23:30:28Z"/>
        <d v="2021-07-25T23:31:10Z"/>
        <d v="2021-07-25T23:31:31Z"/>
        <d v="2021-07-25T23:34:25Z"/>
        <d v="2021-07-25T23:34:38Z"/>
        <d v="2021-07-25T23:35:13Z"/>
        <d v="2021-07-25T23:35:52Z"/>
        <d v="2021-07-25T23:36:42Z"/>
        <d v="2021-07-25T23:36:58Z"/>
        <d v="2021-07-25T23:39:17Z"/>
        <d v="2021-07-25T23:43:57Z"/>
        <d v="2021-07-25T23:44:13Z"/>
        <d v="2021-07-25T23:44:32Z"/>
        <d v="2021-07-25T23:44:55Z"/>
        <d v="2021-07-25T23:46:17Z"/>
        <d v="2021-07-25T23:47:27Z"/>
        <d v="2021-07-25T23:47:57Z"/>
        <d v="2021-07-25T23:48:44Z"/>
        <d v="2021-07-25T23:50:52Z"/>
        <d v="2021-07-25T23:51:31Z"/>
        <d v="2021-07-25T23:53:16Z"/>
        <d v="2021-07-25T23:53:45Z"/>
        <d v="2021-07-25T23:53:51Z"/>
        <d v="2021-07-25T23:54:22Z"/>
        <d v="2021-07-25T23:54:40Z"/>
        <d v="2021-07-25T23:57:07Z"/>
        <d v="2021-07-25T23:57:56Z"/>
        <d v="2021-07-25T23:58:17Z"/>
        <d v="2021-07-26T00:00:16Z"/>
        <d v="2021-07-26T00:02:36Z"/>
        <d v="2021-07-26T00:03:10Z"/>
        <d v="2021-07-26T00:06:40Z"/>
        <d v="2021-07-26T00:08:25Z"/>
        <d v="2021-07-26T00:09:35Z"/>
        <d v="2021-07-26T00:10:33Z"/>
        <d v="2021-07-26T00:10:45Z"/>
        <d v="2021-07-26T00:12:30Z"/>
        <d v="2021-07-26T00:17:09Z"/>
        <d v="2021-07-26T00:18:54Z"/>
        <d v="2021-07-26T00:21:14Z"/>
        <d v="2021-07-26T00:23:34Z"/>
        <d v="2021-07-26T00:28:13Z"/>
        <d v="2021-07-26T00:28:48Z"/>
        <d v="2021-07-26T00:31:08Z"/>
        <d v="2021-07-26T00:33:28Z"/>
        <d v="2021-07-26T00:36:23Z"/>
        <d v="2021-07-26T00:42:12Z"/>
        <d v="2021-07-26T00:45:07Z"/>
        <d v="2021-07-26T00:49:47Z"/>
        <d v="2021-07-26T00:50:24Z"/>
        <d v="2021-07-26T00:54:26Z"/>
        <d v="2021-07-26T00:57:21Z"/>
        <d v="2021-07-26T00:59:41Z"/>
        <d v="2021-07-26T01:00:51Z"/>
        <d v="2021-07-26T01:03:10Z"/>
        <d v="2021-07-26T01:06:05Z"/>
        <d v="2021-07-26T01:07:50Z"/>
        <d v="2021-07-26T01:12:00Z"/>
        <d v="2021-07-26T01:14:52Z"/>
        <d v="2021-07-26T01:30:33Z"/>
        <d v="2021-07-26T01:30:43Z"/>
        <d v="2021-07-26T01:35:31Z"/>
        <d v="2021-07-26T01:40:27Z"/>
        <d v="2021-07-26T01:42:14Z"/>
        <d v="2021-07-26T01:44:32Z"/>
        <d v="2021-07-26T01:48:37Z"/>
        <d v="2021-07-26T01:49:12Z"/>
        <d v="2021-07-26T01:52:06Z"/>
        <d v="2021-07-26T01:52:41Z"/>
        <d v="2021-07-26T01:56:46Z"/>
        <d v="2021-07-26T02:04:19Z"/>
        <d v="2021-07-26T02:10:33Z"/>
        <d v="2021-07-26T02:20:38Z"/>
        <d v="2021-07-26T02:20:39Z"/>
        <d v="2021-07-26T02:22:24Z"/>
        <d v="2021-07-26T02:27:50Z"/>
        <d v="2021-07-26T02:29:58Z"/>
        <d v="2021-07-26T02:36:00Z"/>
        <d v="2021-07-26T02:38:08Z"/>
        <d v="2021-07-26T02:38:43Z"/>
        <d v="2021-07-26T02:43:22Z"/>
        <d v="2021-07-26T02:45:36Z"/>
        <d v="2021-07-26T02:46:52Z"/>
        <d v="2021-07-26T02:59:41Z"/>
        <d v="2021-07-26T03:08:25Z"/>
        <d v="2021-07-26T03:16:48Z"/>
        <d v="2021-07-26T03:19:12Z"/>
        <d v="2021-07-26T03:20:38Z"/>
        <d v="2021-07-26T03:21:49Z"/>
        <d v="2021-07-26T03:24:44Z"/>
        <d v="2021-07-26T03:25:26Z"/>
        <d v="2021-07-26T03:32:09Z"/>
        <d v="2021-07-26T03:35:13Z"/>
        <d v="2021-07-26T03:38:08Z"/>
        <d v="2021-07-26T03:49:12Z"/>
        <d v="2021-07-26T03:56:11Z"/>
        <d v="2021-07-26T04:11:55Z"/>
        <d v="2021-07-26T04:27:03Z"/>
        <d v="2021-07-26T04:27:38Z"/>
        <d v="2021-07-26T04:36:58Z"/>
        <d v="2021-07-26T04:57:36Z"/>
        <d v="2021-07-26T04:59:02Z"/>
        <d v="2021-07-26T05:00:00Z"/>
        <d v="2021-07-26T05:03:45Z"/>
        <d v="2021-07-26T05:26:29Z"/>
        <d v="2021-07-26T05:35:31Z"/>
        <d v="2021-07-26T05:37:26Z"/>
        <d v="2021-07-26T05:39:21Z"/>
        <d v="2021-07-26T05:42:14Z"/>
        <d v="2021-07-26T05:49:55Z"/>
        <d v="2021-07-26T06:00:51Z"/>
        <d v="2021-07-26T06:04:55Z"/>
        <d v="2021-07-26T06:10:04Z"/>
        <d v="2021-07-26T06:13:05Z"/>
        <d v="2021-07-26T06:17:09Z"/>
        <d v="2021-07-26T06:27:03Z"/>
        <d v="2021-07-26T06:29:16Z"/>
        <d v="2021-07-26T06:37:33Z"/>
        <d v="2021-07-26T06:41:02Z"/>
        <d v="2021-07-26T06:42:47Z"/>
        <d v="2021-07-26T06:46:33Z"/>
        <d v="2021-07-26T06:52:06Z"/>
        <d v="2021-07-26T06:55:01Z"/>
        <d v="2021-07-26T06:57:07Z"/>
        <d v="2021-07-26T07:05:30Z"/>
        <d v="2021-07-26T07:08:25Z"/>
        <d v="2021-07-26T07:21:14Z"/>
        <d v="2021-07-26T07:24:57Z"/>
        <d v="2021-07-26T07:37:33Z"/>
        <d v="2021-07-26T07:37:55Z"/>
        <d v="2021-07-26T07:38:52Z"/>
        <d v="2021-07-26T07:56:46Z"/>
        <d v="2021-07-26T07:59:06Z"/>
        <d v="2021-07-26T08:09:35Z"/>
        <d v="2021-07-26T08:10:10Z"/>
        <d v="2021-07-26T08:34:38Z"/>
        <d v="2021-07-26T08:36:23Z"/>
        <d v="2021-07-26T08:40:19Z"/>
        <d v="2021-07-26T08:40:27Z"/>
        <d v="2021-07-26T08:49:12Z"/>
        <d v="2021-07-26T08:54:26Z"/>
        <d v="2021-07-26T08:57:21Z"/>
        <d v="2021-07-26T08:59:41Z"/>
        <d v="2021-07-26T09:00:16Z"/>
        <d v="2021-07-26T09:11:31Z"/>
        <d v="2021-07-26T09:14:52Z"/>
        <d v="2021-07-26T09:17:09Z"/>
        <d v="2021-07-26T09:18:19Z"/>
        <d v="2021-07-26T09:23:34Z"/>
        <d v="2021-07-26T09:27:03Z"/>
        <d v="2021-07-26T09:27:50Z"/>
        <d v="2021-07-26T09:28:48Z"/>
        <d v="2021-07-26T09:30:14Z"/>
        <d v="2021-07-26T09:31:12Z"/>
        <d v="2021-07-26T09:32:53Z"/>
        <d v="2021-07-26T09:34:38Z"/>
        <d v="2021-07-26T09:38:52Z"/>
        <d v="2021-07-26T09:50:22Z"/>
        <d v="2021-07-26T09:50:56Z"/>
        <d v="2021-07-26T09:54:26Z"/>
        <d v="2021-07-26T09:56:38Z"/>
        <d v="2021-07-26T09:57:21Z"/>
        <d v="2021-07-26T09:59:06Z"/>
        <d v="2021-07-26T10:07:50Z"/>
        <d v="2021-07-26T10:11:20Z"/>
        <d v="2021-07-26T10:12:28Z"/>
        <d v="2021-07-26T10:16:34Z"/>
        <d v="2021-07-26T10:20:04Z"/>
        <d v="2021-07-26T10:21:36Z"/>
        <d v="2021-07-26T10:22:59Z"/>
        <d v="2021-07-26T10:23:02Z"/>
        <d v="2021-07-26T10:24:57Z"/>
        <d v="2021-07-26T10:26:29Z"/>
        <d v="2021-07-26T10:29:58Z"/>
        <d v="2021-07-26T10:32:53Z"/>
        <d v="2021-07-26T10:35:48Z"/>
        <d v="2021-07-26T10:36:28Z"/>
        <d v="2021-07-26T10:44:32Z"/>
        <d v="2021-07-26T10:47:27Z"/>
        <d v="2021-07-26T10:49:47Z"/>
        <d v="2021-07-26T10:53:16Z"/>
        <d v="2021-07-26T10:56:11Z"/>
        <d v="2021-07-26T10:57:56Z"/>
        <d v="2021-07-26T10:58:31Z"/>
        <d v="2021-07-26T11:00:28Z"/>
        <d v="2021-07-26T11:02:36Z"/>
        <d v="2021-07-26T12:05:30Z"/>
        <d v="2021-07-26T12:06:05Z"/>
        <d v="2021-07-26T12:09:35Z"/>
        <d v="2021-07-26T12:11:20Z"/>
        <d v="2021-07-26T12:12:28Z"/>
        <d v="2021-07-26T12:15:59Z"/>
        <d v="2021-07-26T12:17:44Z"/>
        <d v="2021-07-26T12:17:45Z"/>
        <d v="2021-07-26T12:21:49Z"/>
        <d v="2021-07-26T12:22:59Z"/>
        <d v="2021-07-26T12:23:34Z"/>
        <d v="2021-07-26T12:25:19Z"/>
        <d v="2021-07-26T12:28:13Z"/>
        <d v="2021-07-26T12:28:48Z"/>
        <d v="2021-07-26T12:31:40Z"/>
        <d v="2021-07-26T12:31:43Z"/>
        <d v="2021-07-26T12:32:18Z"/>
        <d v="2021-07-26T12:33:28Z"/>
        <d v="2021-07-26T12:36:23Z"/>
        <d v="2021-07-26T12:36:58Z"/>
        <d v="2021-07-26T12:38:08Z"/>
        <d v="2021-07-26T12:38:43Z"/>
        <d v="2021-07-26T12:43:22Z"/>
        <d v="2021-07-26T12:46:52Z"/>
        <d v="2021-07-26T12:47:27Z"/>
        <d v="2021-07-26T12:48:37Z"/>
        <d v="2021-07-26T12:50:22Z"/>
        <d v="2021-07-26T12:50:56Z"/>
        <d v="2021-07-26T12:51:31Z"/>
        <d v="2021-07-26T12:51:50Z"/>
        <d v="2021-07-26T12:52:06Z"/>
        <d v="2021-07-26T12:52:48Z"/>
        <d v="2021-07-26T12:55:36Z"/>
        <d v="2021-07-26T12:56:11Z"/>
        <d v="2021-07-26T12:56:46Z"/>
        <d v="2021-07-26T12:59:41Z"/>
        <d v="2021-07-26T13:02:01Z"/>
        <d v="2021-07-26T13:03:50Z"/>
        <d v="2021-07-26T13:04:20Z"/>
        <d v="2021-07-26T13:10:10Z"/>
        <d v="2021-07-26T13:10:33Z"/>
        <d v="2021-07-26T13:10:45Z"/>
        <d v="2021-07-26T13:13:05Z"/>
        <d v="2021-07-26T13:13:40Z"/>
        <d v="2021-07-26T13:15:59Z"/>
        <d v="2021-07-26T13:16:19Z"/>
        <d v="2021-07-26T13:18:54Z"/>
        <d v="2021-07-26T13:19:29Z"/>
        <d v="2021-07-26T13:20:39Z"/>
        <d v="2021-07-26T13:21:49Z"/>
        <d v="2021-07-26T13:22:24Z"/>
        <d v="2021-07-26T13:23:34Z"/>
        <d v="2021-07-26T13:24:09Z"/>
        <d v="2021-07-26T13:24:28Z"/>
        <d v="2021-07-26T13:24:44Z"/>
        <d v="2021-07-26T13:25:19Z"/>
        <d v="2021-07-26T13:25:54Z"/>
        <d v="2021-07-26T13:27:03Z"/>
        <d v="2021-07-26T13:27:38Z"/>
        <d v="2021-07-26T13:28:48Z"/>
        <d v="2021-07-26T13:31:08Z"/>
        <d v="2021-07-26T13:31:43Z"/>
        <d v="2021-07-26T13:32:18Z"/>
        <d v="2021-07-26T13:32:53Z"/>
        <d v="2021-07-26T13:34:04Z"/>
        <d v="2021-07-26T13:35:02Z"/>
        <d v="2021-07-26T13:36:23Z"/>
        <d v="2021-07-26T13:36:58Z"/>
        <d v="2021-07-26T13:38:43Z"/>
        <d v="2021-07-26T13:39:17Z"/>
        <d v="2021-07-26T13:39:52Z"/>
        <d v="2021-07-26T13:41:37Z"/>
        <d v="2021-07-26T13:42:12Z"/>
        <d v="2021-07-26T13:43:22Z"/>
        <d v="2021-07-26T13:44:32Z"/>
        <d v="2021-07-26T13:46:17Z"/>
        <d v="2021-07-26T13:48:02Z"/>
        <d v="2021-07-26T13:50:22Z"/>
        <d v="2021-07-26T13:50:56Z"/>
        <d v="2021-07-26T13:51:31Z"/>
        <d v="2021-07-26T13:52:06Z"/>
        <d v="2021-07-26T13:56:11Z"/>
        <d v="2021-07-26T13:57:21Z"/>
        <d v="2021-07-26T13:59:06Z"/>
        <d v="2021-07-26T14:00:16Z"/>
        <d v="2021-07-26T14:02:01Z"/>
        <d v="2021-07-26T14:02:36Z"/>
        <d v="2021-07-26T14:04:20Z"/>
        <d v="2021-07-26T14:04:55Z"/>
        <d v="2021-07-26T14:06:05Z"/>
        <d v="2021-07-26T14:06:40Z"/>
        <d v="2021-07-26T14:07:15Z"/>
        <d v="2021-07-26T14:07:50Z"/>
        <d v="2021-07-26T14:08:09Z"/>
        <d v="2021-07-26T14:08:25Z"/>
        <d v="2021-07-26T14:09:35Z"/>
        <d v="2021-07-26T14:11:20Z"/>
        <d v="2021-07-26T14:11:55Z"/>
        <d v="2021-07-26T14:14:50Z"/>
        <d v="2021-07-26T14:15:59Z"/>
        <d v="2021-07-26T14:18:54Z"/>
        <d v="2021-07-26T14:19:40Z"/>
        <d v="2021-07-26T14:20:04Z"/>
        <d v="2021-07-26T14:21:14Z"/>
        <d v="2021-07-26T14:21:49Z"/>
        <d v="2021-07-26T14:23:34Z"/>
        <d v="2021-07-26T14:24:09Z"/>
        <d v="2021-07-26T14:24:44Z"/>
        <d v="2021-07-26T14:24:57Z"/>
        <d v="2021-07-26T14:25:19Z"/>
        <d v="2021-07-26T14:27:21Z"/>
        <d v="2021-07-26T14:28:13Z"/>
        <d v="2021-07-26T14:29:58Z"/>
        <d v="2021-07-26T14:31:08Z"/>
        <d v="2021-07-26T14:31:12Z"/>
        <d v="2021-07-26T14:32:18Z"/>
        <d v="2021-07-26T14:32:53Z"/>
        <d v="2021-07-26T14:34:38Z"/>
        <d v="2021-07-26T14:35:13Z"/>
        <d v="2021-07-26T14:35:48Z"/>
        <d v="2021-07-26T14:36:58Z"/>
        <d v="2021-07-26T14:37:33Z"/>
        <d v="2021-07-26T14:38:43Z"/>
        <d v="2021-07-26T14:40:27Z"/>
        <d v="2021-07-26T14:41:37Z"/>
        <d v="2021-07-26T14:42:12Z"/>
        <d v="2021-07-26T14:42:47Z"/>
        <d v="2021-07-26T14:43:22Z"/>
        <d v="2021-07-26T14:45:07Z"/>
        <d v="2021-07-26T14:46:52Z"/>
        <d v="2021-07-26T14:48:37Z"/>
        <d v="2021-07-26T14:49:12Z"/>
        <d v="2021-07-26T14:50:56Z"/>
        <d v="2021-07-26T14:51:31Z"/>
        <d v="2021-07-26T14:52:06Z"/>
        <d v="2021-07-26T14:53:16Z"/>
        <d v="2021-07-26T14:54:26Z"/>
        <d v="2021-07-26T14:55:01Z"/>
        <d v="2021-07-26T14:59:06Z"/>
        <d v="2021-07-26T15:00:16Z"/>
        <d v="2021-07-26T15:00:51Z"/>
        <d v="2021-07-26T15:01:26Z"/>
        <d v="2021-07-26T15:02:01Z"/>
        <d v="2021-07-26T15:03:45Z"/>
        <d v="2021-07-26T15:04:20Z"/>
        <d v="2021-07-26T15:04:55Z"/>
        <d v="2021-07-26T15:06:05Z"/>
        <d v="2021-07-26T15:06:40Z"/>
        <d v="2021-07-26T15:07:50Z"/>
        <d v="2021-07-26T15:09:35Z"/>
        <d v="2021-07-26T15:10:45Z"/>
        <d v="2021-07-26T15:11:55Z"/>
        <d v="2021-07-26T15:12:30Z"/>
        <d v="2021-07-26T15:13:05Z"/>
        <d v="2021-07-26T15:15:24Z"/>
        <d v="2021-07-26T15:17:44Z"/>
        <d v="2021-07-26T15:18:19Z"/>
        <d v="2021-07-26T15:19:29Z"/>
        <d v="2021-07-26T15:21:49Z"/>
        <d v="2021-07-26T15:24:09Z"/>
        <d v="2021-07-26T15:24:44Z"/>
        <d v="2021-07-26T15:25:19Z"/>
        <d v="2021-07-26T15:25:54Z"/>
        <d v="2021-07-26T15:26:29Z"/>
        <d v="2021-07-26T15:27:03Z"/>
        <d v="2021-07-26T15:28:48Z"/>
        <d v="2021-07-26T15:30:33Z"/>
        <d v="2021-07-26T15:31:08Z"/>
        <d v="2021-07-26T15:33:28Z"/>
        <d v="2021-07-26T15:34:38Z"/>
        <d v="2021-07-26T15:35:13Z"/>
        <d v="2021-07-26T15:35:48Z"/>
        <d v="2021-07-26T15:36:58Z"/>
        <d v="2021-07-26T15:37:33Z"/>
        <d v="2021-07-26T15:38:43Z"/>
        <d v="2021-07-26T15:39:52Z"/>
        <d v="2021-07-26T15:41:02Z"/>
        <d v="2021-07-26T15:42:12Z"/>
        <d v="2021-07-26T15:44:32Z"/>
        <d v="2021-07-26T15:45:07Z"/>
        <d v="2021-07-26T15:45:07Z"/>
        <d v="2021-07-26T15:48:37Z"/>
        <d v="2021-07-26T15:49:12Z"/>
        <d v="2021-07-26T15:50:56Z"/>
        <d v="2021-07-26T15:51:31Z"/>
        <d v="2021-07-26T15:53:16Z"/>
        <d v="2021-07-26T15:54:43Z"/>
        <d v="2021-07-26T15:55:01Z"/>
        <d v="2021-07-26T15:56:11Z"/>
        <d v="2021-07-26T15:56:46Z"/>
        <d v="2021-07-26T15:57:21Z"/>
        <d v="2021-07-26T15:58:31Z"/>
        <d v="2021-07-26T15:59:02Z"/>
        <d v="2021-07-26T15:59:06Z"/>
        <d v="2021-07-26T15:59:41Z"/>
        <d v="2021-07-26T16:00:51Z"/>
        <d v="2021-07-26T16:02:36Z"/>
        <d v="2021-07-26T16:03:10Z"/>
        <d v="2021-07-26T16:04:20Z"/>
        <d v="2021-07-26T16:04:55Z"/>
        <d v="2021-07-26T16:05:30Z"/>
        <d v="2021-07-26T16:06:05Z"/>
        <d v="2021-07-26T16:06:40Z"/>
        <d v="2021-07-26T16:07:50Z"/>
        <d v="2021-07-26T16:10:10Z"/>
        <d v="2021-07-26T16:12:28Z"/>
        <d v="2021-07-26T16:12:30Z"/>
        <d v="2021-07-26T16:13:05Z"/>
        <d v="2021-07-26T16:13:40Z"/>
        <d v="2021-07-26T16:14:15Z"/>
        <d v="2021-07-26T16:14:50Z"/>
        <d v="2021-07-26T16:15:24Z"/>
        <d v="2021-07-26T16:17:44Z"/>
        <d v="2021-07-26T16:19:29Z"/>
        <d v="2021-07-26T16:19:40Z"/>
        <d v="2021-07-26T16:21:14Z"/>
        <d v="2021-07-26T16:21:49Z"/>
        <d v="2021-07-26T16:22:24Z"/>
        <d v="2021-07-26T16:23:34Z"/>
        <d v="2021-07-26T16:24:44Z"/>
        <d v="2021-07-26T16:25:19Z"/>
        <d v="2021-07-26T16:25:54Z"/>
        <d v="2021-07-26T16:27:03Z"/>
        <d v="2021-07-26T16:27:38Z"/>
        <d v="2021-07-26T16:29:23Z"/>
        <d v="2021-07-26T16:31:40Z"/>
        <d v="2021-07-26T16:32:18Z"/>
        <d v="2021-07-26T16:32:53Z"/>
        <d v="2021-07-26T16:34:03Z"/>
        <d v="2021-07-26T16:35:13Z"/>
        <d v="2021-07-26T16:35:48Z"/>
        <d v="2021-07-26T16:37:33Z"/>
        <d v="2021-07-26T16:40:27Z"/>
        <d v="2021-07-26T16:41:02Z"/>
        <d v="2021-07-26T16:43:22Z"/>
        <d v="2021-07-26T16:45:07Z"/>
        <d v="2021-07-26T16:45:07Z"/>
        <d v="2021-07-26T16:45:42Z"/>
        <d v="2021-07-26T16:46:17Z"/>
        <d v="2021-07-26T16:46:33Z"/>
        <d v="2021-07-26T16:46:52Z"/>
        <d v="2021-07-26T16:48:02Z"/>
        <d v="2021-07-26T16:49:12Z"/>
        <d v="2021-07-26T16:49:47Z"/>
        <d v="2021-07-26T16:49:55Z"/>
        <d v="2021-07-26T16:50:56Z"/>
        <d v="2021-07-26T16:51:21Z"/>
        <d v="2021-07-26T16:52:41Z"/>
        <d v="2021-07-26T16:53:51Z"/>
        <d v="2021-07-26T16:54:26Z"/>
        <d v="2021-07-26T16:55:01Z"/>
        <d v="2021-07-26T16:55:36Z"/>
        <d v="2021-07-26T16:56:46Z"/>
        <d v="2021-07-26T16:57:21Z"/>
        <d v="2021-07-26T16:58:31Z"/>
        <d v="2021-07-26T16:59:06Z"/>
        <d v="2021-07-26T17:00:16Z"/>
        <d v="2021-07-26T17:00:51Z"/>
        <d v="2021-07-26T17:02:01Z"/>
        <d v="2021-07-26T17:02:36Z"/>
        <d v="2021-07-26T17:03:10Z"/>
        <d v="2021-07-26T17:03:45Z"/>
        <d v="2021-07-26T17:04:55Z"/>
        <d v="2021-07-26T17:05:30Z"/>
        <d v="2021-07-26T17:06:40Z"/>
        <d v="2021-07-26T17:09:00Z"/>
        <d v="2021-07-26T17:09:35Z"/>
        <d v="2021-07-26T17:10:10Z"/>
        <d v="2021-07-26T17:10:45Z"/>
        <d v="2021-07-26T17:13:05Z"/>
        <d v="2021-07-26T17:13:40Z"/>
        <d v="2021-07-26T17:14:50Z"/>
        <d v="2021-07-26T17:15:24Z"/>
        <d v="2021-07-26T17:15:50Z"/>
        <d v="2021-07-26T17:15:59Z"/>
        <d v="2021-07-26T17:16:19Z"/>
        <d v="2021-07-26T17:16:34Z"/>
        <d v="2021-07-26T17:18:19Z"/>
        <d v="2021-07-26T17:19:29Z"/>
        <d v="2021-07-26T17:22:24Z"/>
        <d v="2021-07-26T17:22:59Z"/>
        <d v="2021-07-26T17:23:34Z"/>
        <d v="2021-07-26T17:27:03Z"/>
        <d v="2021-07-26T17:27:38Z"/>
        <d v="2021-07-26T17:28:13Z"/>
        <d v="2021-07-26T17:28:48Z"/>
        <d v="2021-07-26T17:29:23Z"/>
        <d v="2021-07-26T17:29:58Z"/>
        <d v="2021-07-26T17:31:43Z"/>
        <d v="2021-07-26T17:32:18Z"/>
        <d v="2021-07-26T17:33:28Z"/>
        <d v="2021-07-26T17:34:03Z"/>
        <d v="2021-07-26T17:34:33Z"/>
        <d v="2021-07-26T17:35:48Z"/>
        <d v="2021-07-26T17:36:23Z"/>
        <d v="2021-07-26T17:36:58Z"/>
        <d v="2021-07-26T17:37:33Z"/>
        <d v="2021-07-26T17:38:08Z"/>
        <d v="2021-07-26T17:39:17Z"/>
        <d v="2021-07-26T17:39:52Z"/>
        <d v="2021-07-26T17:40:27Z"/>
        <d v="2021-07-26T17:41:37Z"/>
        <d v="2021-07-26T17:43:22Z"/>
        <d v="2021-07-26T17:43:57Z"/>
        <d v="2021-07-26T17:45:07Z"/>
        <d v="2021-07-26T17:45:36Z"/>
        <d v="2021-07-26T17:45:42Z"/>
        <d v="2021-07-26T17:46:17Z"/>
        <d v="2021-07-26T17:47:27Z"/>
        <d v="2021-07-26T17:48:02Z"/>
        <d v="2021-07-26T17:50:22Z"/>
        <d v="2021-07-26T17:50:56Z"/>
        <d v="2021-07-26T17:53:16Z"/>
        <d v="2021-07-26T17:54:26Z"/>
        <d v="2021-07-26T17:55:01Z"/>
        <d v="2021-07-26T17:56:11Z"/>
        <d v="2021-07-26T17:56:46Z"/>
        <d v="2021-07-26T17:57:21Z"/>
        <d v="2021-07-26T17:59:41Z"/>
        <d v="2021-07-26T18:00:16Z"/>
        <d v="2021-07-26T18:02:01Z"/>
        <d v="2021-07-26T18:03:45Z"/>
        <d v="2021-07-26T18:04:20Z"/>
        <d v="2021-07-26T18:05:30Z"/>
        <d v="2021-07-26T18:06:05Z"/>
        <d v="2021-07-26T18:06:40Z"/>
        <d v="2021-07-26T18:09:00Z"/>
        <d v="2021-07-26T18:10:10Z"/>
        <d v="2021-07-26T18:10:45Z"/>
        <d v="2021-07-26T18:11:55Z"/>
        <d v="2021-07-26T18:13:05Z"/>
        <d v="2021-07-26T18:13:40Z"/>
        <d v="2021-07-26T18:14:15Z"/>
        <d v="2021-07-26T18:14:50Z"/>
        <d v="2021-07-26T18:15:24Z"/>
        <d v="2021-07-26T18:15:59Z"/>
        <d v="2021-07-26T18:17:44Z"/>
        <d v="2021-07-26T18:18:19Z"/>
        <d v="2021-07-26T18:18:54Z"/>
        <d v="2021-07-26T18:19:29Z"/>
        <d v="2021-07-26T18:19:40Z"/>
        <d v="2021-07-26T18:20:04Z"/>
        <d v="2021-07-26T18:22:24Z"/>
        <d v="2021-07-26T18:22:59Z"/>
        <d v="2021-07-26T18:23:34Z"/>
        <d v="2021-07-26T18:25:19Z"/>
        <d v="2021-07-26T18:27:38Z"/>
        <d v="2021-07-26T18:28:13Z"/>
        <d v="2021-07-26T18:28:48Z"/>
        <d v="2021-07-26T18:29:58Z"/>
        <d v="2021-07-26T18:31:08Z"/>
        <d v="2021-07-26T18:31:43Z"/>
        <d v="2021-07-26T18:32:18Z"/>
        <d v="2021-07-26T18:33:28Z"/>
        <d v="2021-07-26T18:35:48Z"/>
        <d v="2021-07-26T18:36:58Z"/>
        <d v="2021-07-26T18:38:08Z"/>
        <d v="2021-07-26T18:39:17Z"/>
        <d v="2021-07-26T18:39:52Z"/>
        <d v="2021-07-26T18:41:02Z"/>
        <d v="2021-07-26T18:41:37Z"/>
        <d v="2021-07-26T18:42:12Z"/>
        <d v="2021-07-26T18:43:57Z"/>
        <d v="2021-07-26T18:44:32Z"/>
        <d v="2021-07-26T18:47:27Z"/>
        <d v="2021-07-26T18:48:02Z"/>
        <d v="2021-07-26T18:50:22Z"/>
        <d v="2021-07-26T18:50:52Z"/>
        <d v="2021-07-26T18:50:56Z"/>
        <d v="2021-07-26T18:53:16Z"/>
        <d v="2021-07-26T18:54:26Z"/>
        <d v="2021-07-26T18:56:46Z"/>
        <d v="2021-07-26T18:57:21Z"/>
        <d v="2021-07-26T18:57:56Z"/>
        <d v="2021-07-26T18:59:06Z"/>
        <d v="2021-07-26T18:59:41Z"/>
        <d v="2021-07-26T19:00:16Z"/>
        <d v="2021-07-26T19:00:51Z"/>
        <d v="2021-07-26T19:03:10Z"/>
        <d v="2021-07-26T19:03:45Z"/>
        <d v="2021-07-26T19:04:20Z"/>
        <d v="2021-07-26T19:04:55Z"/>
        <d v="2021-07-26T19:07:15Z"/>
        <d v="2021-07-26T19:09:00Z"/>
        <d v="2021-07-26T19:09:35Z"/>
        <d v="2021-07-26T19:12:30Z"/>
        <d v="2021-07-26T19:14:15Z"/>
        <d v="2021-07-26T19:14:50Z"/>
        <d v="2021-07-26T19:15:24Z"/>
        <d v="2021-07-26T19:15:59Z"/>
        <d v="2021-07-26T19:16:34Z"/>
        <d v="2021-07-26T19:17:09Z"/>
        <d v="2021-07-26T19:17:16Z"/>
        <d v="2021-07-26T19:17:44Z"/>
        <d v="2021-07-26T19:18:19Z"/>
        <d v="2021-07-26T19:19:29Z"/>
        <d v="2021-07-26T19:23:34Z"/>
        <d v="2021-07-26T19:25:54Z"/>
        <d v="2021-07-26T19:26:29Z"/>
        <d v="2021-07-26T19:28:13Z"/>
        <d v="2021-07-26T19:29:58Z"/>
        <d v="2021-07-26T19:30:33Z"/>
        <d v="2021-07-26T19:31:08Z"/>
        <d v="2021-07-26T19:32:18Z"/>
        <d v="2021-07-26T19:33:28Z"/>
        <d v="2021-07-26T19:35:13Z"/>
        <d v="2021-07-26T19:36:23Z"/>
        <d v="2021-07-26T19:39:17Z"/>
        <d v="2021-07-26T19:39:52Z"/>
        <d v="2021-07-26T19:41:02Z"/>
        <d v="2021-07-26T19:41:37Z"/>
        <d v="2021-07-26T19:42:12Z"/>
        <d v="2021-07-26T19:43:40Z"/>
        <d v="2021-07-26T19:43:57Z"/>
        <d v="2021-07-26T19:45:42Z"/>
        <d v="2021-07-26T19:46:52Z"/>
        <d v="2021-07-26T19:47:27Z"/>
        <d v="2021-07-26T19:48:37Z"/>
        <d v="2021-07-26T19:49:12Z"/>
        <d v="2021-07-26T19:49:47Z"/>
        <d v="2021-07-26T19:53:51Z"/>
        <d v="2021-07-26T19:54:26Z"/>
        <d v="2021-07-26T19:55:01Z"/>
        <d v="2021-07-26T19:55:36Z"/>
        <d v="2021-07-26T19:55:40Z"/>
        <d v="2021-07-26T19:57:21Z"/>
        <d v="2021-07-26T19:58:31Z"/>
        <d v="2021-07-26T20:00:51Z"/>
        <d v="2021-07-26T20:01:26Z"/>
        <d v="2021-07-26T20:02:01Z"/>
        <d v="2021-07-26T20:02:36Z"/>
        <d v="2021-07-26T20:04:20Z"/>
        <d v="2021-07-26T20:05:30Z"/>
        <d v="2021-07-26T20:08:25Z"/>
        <d v="2021-07-26T20:09:35Z"/>
        <d v="2021-07-26T20:10:10Z"/>
        <d v="2021-07-26T20:10:45Z"/>
        <d v="2021-07-26T20:11:55Z"/>
        <d v="2021-07-26T20:12:30Z"/>
        <d v="2021-07-26T20:13:05Z"/>
        <d v="2021-07-26T20:14:15Z"/>
        <d v="2021-07-26T20:14:50Z"/>
        <d v="2021-07-26T20:15:24Z"/>
        <d v="2021-07-26T20:15:59Z"/>
        <d v="2021-07-26T20:16:34Z"/>
        <d v="2021-07-26T20:17:09Z"/>
        <d v="2021-07-26T20:18:54Z"/>
        <d v="2021-07-26T20:20:04Z"/>
        <d v="2021-07-26T20:20:39Z"/>
        <d v="2021-07-26T20:21:14Z"/>
        <d v="2021-07-26T20:22:24Z"/>
        <d v="2021-07-26T20:22:59Z"/>
        <d v="2021-07-26T20:24:09Z"/>
        <d v="2021-07-26T20:25:54Z"/>
        <d v="2021-07-26T20:26:29Z"/>
        <d v="2021-07-26T20:26:52Z"/>
        <d v="2021-07-26T20:28:13Z"/>
        <d v="2021-07-26T20:28:48Z"/>
        <d v="2021-07-26T20:29:23Z"/>
        <d v="2021-07-26T20:30:43Z"/>
        <d v="2021-07-26T20:31:08Z"/>
        <d v="2021-07-26T20:31:43Z"/>
        <d v="2021-07-26T20:32:53Z"/>
        <d v="2021-07-26T20:34:03Z"/>
        <d v="2021-07-26T20:35:13Z"/>
        <d v="2021-07-26T20:35:48Z"/>
        <d v="2021-07-26T20:37:33Z"/>
        <d v="2021-07-26T20:38:43Z"/>
        <d v="2021-07-26T20:40:27Z"/>
        <d v="2021-07-26T20:41:02Z"/>
        <d v="2021-07-26T20:44:32Z"/>
        <d v="2021-07-26T20:46:52Z"/>
        <d v="2021-07-26T20:47:27Z"/>
        <d v="2021-07-26T20:48:02Z"/>
        <d v="2021-07-26T20:49:26Z"/>
        <d v="2021-07-26T20:50:22Z"/>
        <d v="2021-07-26T20:51:31Z"/>
        <d v="2021-07-26T20:52:06Z"/>
        <d v="2021-07-26T20:54:26Z"/>
        <d v="2021-07-26T20:55:12Z"/>
        <d v="2021-07-26T20:56:46Z"/>
        <d v="2021-07-26T20:58:31Z"/>
        <d v="2021-07-26T20:59:06Z"/>
        <d v="2021-07-26T21:00:51Z"/>
        <d v="2021-07-26T21:00:57Z"/>
        <d v="2021-07-26T21:01:26Z"/>
        <d v="2021-07-26T21:02:01Z"/>
        <d v="2021-07-26T21:03:10Z"/>
        <d v="2021-07-26T21:03:45Z"/>
        <d v="2021-07-26T21:04:55Z"/>
        <d v="2021-07-26T21:05:30Z"/>
        <d v="2021-07-26T21:06:05Z"/>
        <d v="2021-07-26T21:08:25Z"/>
        <d v="2021-07-26T21:09:00Z"/>
        <d v="2021-07-26T21:09:35Z"/>
        <d v="2021-07-26T21:10:10Z"/>
        <d v="2021-07-26T21:11:20Z"/>
        <d v="2021-07-26T21:14:50Z"/>
        <d v="2021-07-26T21:18:54Z"/>
        <d v="2021-07-26T21:19:29Z"/>
        <d v="2021-07-26T21:20:04Z"/>
        <d v="2021-07-26T21:21:49Z"/>
        <d v="2021-07-26T21:23:31Z"/>
        <d v="2021-07-26T21:24:09Z"/>
        <d v="2021-07-26T21:25:19Z"/>
        <d v="2021-07-26T21:27:03Z"/>
        <d v="2021-07-26T21:27:38Z"/>
        <d v="2021-07-26T21:28:13Z"/>
        <d v="2021-07-26T21:29:23Z"/>
        <d v="2021-07-26T21:31:08Z"/>
        <d v="2021-07-26T21:32:53Z"/>
        <d v="2021-07-26T21:34:03Z"/>
        <d v="2021-07-26T21:35:48Z"/>
        <d v="2021-07-26T21:36:57Z"/>
        <d v="2021-07-26T21:38:08Z"/>
        <d v="2021-07-26T21:40:27Z"/>
        <d v="2021-07-26T21:41:37Z"/>
        <d v="2021-07-26T21:42:47Z"/>
        <d v="2021-07-26T21:43:22Z"/>
        <d v="2021-07-26T21:46:52Z"/>
        <d v="2021-07-26T21:47:27Z"/>
        <d v="2021-07-26T21:48:02Z"/>
        <d v="2021-07-26T21:49:47Z"/>
        <d v="2021-07-26T21:50:22Z"/>
        <d v="2021-07-26T21:52:06Z"/>
        <d v="2021-07-26T21:52:41Z"/>
        <d v="2021-07-26T21:55:01Z"/>
        <d v="2021-07-26T21:56:46Z"/>
        <d v="2021-07-26T21:57:36Z"/>
        <d v="2021-07-26T22:00:16Z"/>
        <d v="2021-07-26T22:01:26Z"/>
        <d v="2021-07-26T22:02:01Z"/>
        <d v="2021-07-26T22:02:36Z"/>
        <d v="2021-07-26T22:04:20Z"/>
        <d v="2021-07-26T22:04:55Z"/>
        <d v="2021-07-26T22:05:16Z"/>
        <d v="2021-07-26T22:05:45Z"/>
        <d v="2021-07-26T22:07:50Z"/>
        <d v="2021-07-26T22:10:45Z"/>
        <d v="2021-07-26T22:13:05Z"/>
        <d v="2021-07-26T22:13:40Z"/>
        <d v="2021-07-26T22:14:15Z"/>
        <d v="2021-07-26T22:15:59Z"/>
        <d v="2021-07-26T22:17:44Z"/>
        <d v="2021-07-26T22:18:19Z"/>
        <d v="2021-07-26T22:22:24Z"/>
        <d v="2021-07-26T22:22:59Z"/>
        <d v="2021-07-26T22:24:09Z"/>
        <d v="2021-07-26T22:26:29Z"/>
        <d v="2021-07-26T22:27:03Z"/>
        <d v="2021-07-26T22:28:13Z"/>
        <d v="2021-07-26T22:29:58Z"/>
        <d v="2021-07-26T22:32:18Z"/>
        <d v="2021-07-26T22:35:48Z"/>
        <d v="2021-07-26T22:38:08Z"/>
        <d v="2021-07-26T22:39:17Z"/>
        <d v="2021-07-26T22:43:22Z"/>
        <d v="2021-07-26T22:44:09Z"/>
        <d v="2021-07-26T22:47:27Z"/>
        <d v="2021-07-26T22:48:02Z"/>
        <d v="2021-07-26T22:50:22Z"/>
        <d v="2021-07-26T22:52:06Z"/>
        <d v="2021-07-26T22:52:41Z"/>
        <d v="2021-07-26T22:55:36Z"/>
        <d v="2021-07-26T22:56:38Z"/>
        <d v="2021-07-26T22:58:31Z"/>
        <d v="2021-07-26T22:59:41Z"/>
        <d v="2021-07-26T23:04:55Z"/>
        <d v="2021-07-26T23:11:55Z"/>
        <d v="2021-07-26T23:12:30Z"/>
        <d v="2021-07-26T23:13:40Z"/>
        <d v="2021-07-26T23:14:15Z"/>
        <d v="2021-07-26T23:14:52Z"/>
        <d v="2021-07-26T23:16:34Z"/>
        <d v="2021-07-26T23:19:12Z"/>
        <d v="2021-07-26T23:19:29Z"/>
        <d v="2021-07-26T23:20:39Z"/>
        <d v="2021-07-26T23:21:14Z"/>
        <d v="2021-07-26T23:22:24Z"/>
        <d v="2021-07-26T23:25:19Z"/>
        <d v="2021-07-26T23:28:48Z"/>
        <d v="2021-07-26T23:29:23Z"/>
        <d v="2021-07-26T23:32:18Z"/>
        <d v="2021-07-26T23:32:53Z"/>
        <d v="2021-07-26T23:33:28Z"/>
        <d v="2021-07-26T23:35:48Z"/>
        <d v="2021-07-26T23:36:58Z"/>
        <d v="2021-07-26T23:39:52Z"/>
        <d v="2021-07-26T23:44:32Z"/>
        <d v="2021-07-26T23:46:52Z"/>
        <d v="2021-07-26T23:48:37Z"/>
        <d v="2021-07-26T23:49:26Z"/>
        <d v="2021-07-26T23:50:56Z"/>
        <d v="2021-07-26T23:53:16Z"/>
        <d v="2021-07-26T23:53:51Z"/>
        <d v="2021-07-26T23:57:56Z"/>
        <d v="2021-07-26T23:58:31Z"/>
        <d v="2021-07-26T23:59:31Z"/>
        <d v="2021-07-27T00:03:10Z"/>
        <d v="2021-07-27T00:04:55Z"/>
        <d v="2021-07-27T00:15:59Z"/>
        <d v="2021-07-27T00:17:09Z"/>
        <d v="2021-07-27T00:17:16Z"/>
        <d v="2021-07-27T11:03:45Z"/>
        <d v="2021-07-27T11:04:55Z"/>
        <d v="2021-07-27T11:11:55Z"/>
        <d v="2021-07-27T11:16:19Z"/>
        <d v="2021-07-27T11:16:34Z"/>
        <d v="2021-07-27T11:21:49Z"/>
        <d v="2021-07-27T11:22:24Z"/>
        <d v="2021-07-27T11:25:55Z"/>
        <d v="2021-07-27T11:31:08Z"/>
        <d v="2021-07-27T11:35:31Z"/>
        <d v="2021-07-27T11:35:48Z"/>
        <d v="2021-07-27T11:41:02Z"/>
        <d v="2021-07-27T11:52:06Z"/>
        <d v="2021-07-27T11:53:51Z"/>
        <d v="2021-07-27T11:54:26Z"/>
        <d v="2021-07-27T11:57:21Z"/>
        <d v="2021-07-27T12:00:16Z"/>
        <d v="2021-07-27T12:00:51Z"/>
        <d v="2021-07-27T12:05:30Z"/>
        <d v="2021-07-27T12:07:50Z"/>
        <d v="2021-07-27T12:10:10Z"/>
        <d v="2021-07-27T12:10:33Z"/>
        <d v="2021-07-27T12:16:34Z"/>
        <d v="2021-07-27T12:17:09Z"/>
        <d v="2021-07-27T12:22:24Z"/>
        <d v="2021-07-27T12:24:09Z"/>
        <d v="2021-07-27T12:24:44Z"/>
        <d v="2021-07-27T12:25:19Z"/>
        <d v="2021-07-27T12:25:54Z"/>
        <d v="2021-07-27T12:27:03Z"/>
        <d v="2021-07-27T12:27:21Z"/>
        <d v="2021-07-27T12:29:58Z"/>
        <d v="2021-07-27T12:32:53Z"/>
        <d v="2021-07-27T12:35:48Z"/>
        <d v="2021-07-27T12:36:23Z"/>
        <d v="2021-07-27T12:39:17Z"/>
        <d v="2021-07-27T12:41:02Z"/>
        <d v="2021-07-27T12:43:57Z"/>
        <d v="2021-07-27T12:45:07Z"/>
        <d v="2021-07-27T12:45:42Z"/>
        <d v="2021-07-27T12:46:52Z"/>
        <d v="2021-07-27T12:48:02Z"/>
        <d v="2021-07-27T12:50:22Z"/>
        <d v="2021-07-27T12:50:56Z"/>
        <d v="2021-07-27T12:53:16Z"/>
        <d v="2021-07-27T12:55:01Z"/>
        <d v="2021-07-27T12:57:21Z"/>
        <d v="2021-07-27T12:58:33Z"/>
        <d v="2021-07-27T13:00:16Z"/>
        <d v="2021-07-27T13:00:51Z"/>
        <d v="2021-07-27T13:04:20Z"/>
        <d v="2021-07-27T13:07:50Z"/>
        <d v="2021-07-27T13:08:25Z"/>
        <d v="2021-07-27T13:09:35Z"/>
        <d v="2021-07-27T13:10:45Z"/>
        <d v="2021-07-27T13:11:20Z"/>
        <d v="2021-07-27T13:13:05Z"/>
        <d v="2021-07-27T13:15:24Z"/>
        <d v="2021-07-27T13:15:59Z"/>
        <d v="2021-07-27T13:17:44Z"/>
        <d v="2021-07-27T13:18:19Z"/>
        <d v="2021-07-27T13:20:04Z"/>
        <d v="2021-07-27T13:23:34Z"/>
        <d v="2021-07-27T13:24:09Z"/>
        <d v="2021-07-27T13:27:38Z"/>
        <d v="2021-07-27T13:29:23Z"/>
        <d v="2021-07-27T13:29:58Z"/>
        <d v="2021-07-27T13:30:33Z"/>
        <d v="2021-07-27T13:31:08Z"/>
        <d v="2021-07-27T13:32:18Z"/>
        <d v="2021-07-27T13:32:53Z"/>
        <d v="2021-07-27T13:33:07Z"/>
        <d v="2021-07-27T13:34:03Z"/>
        <d v="2021-07-27T13:34:38Z"/>
        <d v="2021-07-27T13:37:26Z"/>
        <d v="2021-07-27T13:39:52Z"/>
        <d v="2021-07-27T13:40:27Z"/>
        <d v="2021-07-27T13:41:16Z"/>
        <d v="2021-07-27T13:41:37Z"/>
        <d v="2021-07-27T13:42:14Z"/>
        <d v="2021-07-27T13:42:47Z"/>
        <d v="2021-07-27T13:45:42Z"/>
        <d v="2021-07-27T13:46:17Z"/>
        <d v="2021-07-27T13:46:52Z"/>
        <d v="2021-07-27T13:47:27Z"/>
        <d v="2021-07-27T13:49:47Z"/>
        <d v="2021-07-27T13:50:22Z"/>
        <d v="2021-07-27T13:51:31Z"/>
        <d v="2021-07-27T13:52:06Z"/>
        <d v="2021-07-27T13:53:16Z"/>
        <d v="2021-07-27T13:57:21Z"/>
        <d v="2021-07-27T13:58:31Z"/>
        <d v="2021-07-27T13:59:06Z"/>
        <d v="2021-07-27T14:00:16Z"/>
        <d v="2021-07-27T14:02:01Z"/>
        <d v="2021-07-27T14:02:24Z"/>
        <d v="2021-07-27T14:04:55Z"/>
        <d v="2021-07-27T14:07:50Z"/>
        <d v="2021-07-27T14:08:25Z"/>
        <d v="2021-07-27T14:09:00Z"/>
        <d v="2021-07-27T14:10:10Z"/>
        <d v="2021-07-27T14:11:55Z"/>
        <d v="2021-07-27T14:12:30Z"/>
        <d v="2021-07-27T14:13:05Z"/>
        <d v="2021-07-27T14:13:40Z"/>
        <d v="2021-07-27T14:14:15Z"/>
        <d v="2021-07-27T14:15:59Z"/>
        <d v="2021-07-27T14:16:34Z"/>
        <d v="2021-07-27T14:17:09Z"/>
        <d v="2021-07-27T14:18:19Z"/>
        <d v="2021-07-27T14:18:54Z"/>
        <d v="2021-07-27T14:19:29Z"/>
        <d v="2021-07-27T14:21:14Z"/>
        <d v="2021-07-27T14:22:24Z"/>
        <d v="2021-07-27T14:22:59Z"/>
        <d v="2021-07-27T14:23:34Z"/>
        <d v="2021-07-27T14:25:19Z"/>
        <d v="2021-07-27T14:26:24Z"/>
        <d v="2021-07-27T14:26:29Z"/>
        <d v="2021-07-27T14:27:03Z"/>
        <d v="2021-07-27T14:28:13Z"/>
        <d v="2021-07-27T14:28:48Z"/>
        <d v="2021-07-27T14:29:23Z"/>
        <d v="2021-07-27T14:29:58Z"/>
        <d v="2021-07-27T14:30:33Z"/>
        <d v="2021-07-27T14:31:08Z"/>
        <d v="2021-07-27T14:32:18Z"/>
        <d v="2021-07-27T14:32:53Z"/>
        <d v="2021-07-27T14:35:13Z"/>
        <d v="2021-07-27T14:36:58Z"/>
        <d v="2021-07-27T14:38:08Z"/>
        <d v="2021-07-27T14:41:37Z"/>
        <d v="2021-07-27T14:43:22Z"/>
        <d v="2021-07-27T14:43:57Z"/>
        <d v="2021-07-27T14:46:17Z"/>
        <d v="2021-07-27T14:47:27Z"/>
        <d v="2021-07-27T14:49:47Z"/>
        <d v="2021-07-27T14:51:31Z"/>
        <d v="2021-07-27T14:52:06Z"/>
        <d v="2021-07-27T14:53:51Z"/>
        <d v="2021-07-27T14:55:01Z"/>
        <d v="2021-07-27T14:57:21Z"/>
        <d v="2021-07-27T14:57:56Z"/>
        <d v="2021-07-27T14:58:31Z"/>
        <d v="2021-07-27T14:59:06Z"/>
        <d v="2021-07-27T15:00:16Z"/>
        <d v="2021-07-27T15:00:51Z"/>
        <d v="2021-07-27T15:02:01Z"/>
        <d v="2021-07-27T15:02:52Z"/>
        <d v="2021-07-27T15:03:10Z"/>
        <d v="2021-07-27T15:03:45Z"/>
        <d v="2021-07-27T15:05:30Z"/>
        <d v="2021-07-27T15:07:50Z"/>
        <d v="2021-07-27T15:08:25Z"/>
        <d v="2021-07-27T15:09:00Z"/>
        <d v="2021-07-27T15:10:10Z"/>
        <d v="2021-07-27T15:11:20Z"/>
        <d v="2021-07-27T15:11:55Z"/>
        <d v="2021-07-27T15:13:40Z"/>
        <d v="2021-07-27T15:15:59Z"/>
        <d v="2021-07-27T15:16:34Z"/>
        <d v="2021-07-27T15:17:09Z"/>
        <d v="2021-07-27T15:17:44Z"/>
        <d v="2021-07-27T15:18:54Z"/>
        <d v="2021-07-27T15:20:04Z"/>
        <d v="2021-07-27T15:21:14Z"/>
        <d v="2021-07-27T15:22:24Z"/>
        <d v="2021-07-27T15:24:09Z"/>
        <d v="2021-07-27T15:27:38Z"/>
        <d v="2021-07-27T15:28:13Z"/>
        <d v="2021-07-27T15:28:48Z"/>
        <d v="2021-07-27T15:29:23Z"/>
        <d v="2021-07-27T15:29:58Z"/>
        <d v="2021-07-27T15:30:33Z"/>
        <d v="2021-07-27T15:32:53Z"/>
        <d v="2021-07-27T15:33:28Z"/>
        <d v="2021-07-27T15:34:38Z"/>
        <d v="2021-07-27T15:35:48Z"/>
        <d v="2021-07-27T15:36:23Z"/>
        <d v="2021-07-27T15:37:33Z"/>
        <d v="2021-07-27T15:38:08Z"/>
        <d v="2021-07-27T15:38:43Z"/>
        <d v="2021-07-27T15:39:17Z"/>
        <d v="2021-07-27T15:39:52Z"/>
        <d v="2021-07-27T15:40:27Z"/>
        <d v="2021-07-27T15:42:12Z"/>
        <d v="2021-07-27T15:43:22Z"/>
        <d v="2021-07-27T15:44:32Z"/>
        <d v="2021-07-27T15:46:52Z"/>
        <d v="2021-07-27T15:48:02Z"/>
        <d v="2021-07-27T15:50:22Z"/>
        <d v="2021-07-27T15:52:06Z"/>
        <d v="2021-07-27T15:52:41Z"/>
        <d v="2021-07-27T15:53:16Z"/>
        <d v="2021-07-27T15:53:51Z"/>
        <d v="2021-07-27T15:54:26Z"/>
        <d v="2021-07-27T15:55:01Z"/>
        <d v="2021-07-27T15:55:36Z"/>
        <d v="2021-07-27T15:56:11Z"/>
        <d v="2021-07-27T15:57:21Z"/>
        <d v="2021-07-27T15:57:56Z"/>
        <d v="2021-07-27T15:58:31Z"/>
        <d v="2021-07-27T16:00:00Z"/>
        <d v="2021-07-27T16:00:51Z"/>
        <d v="2021-07-27T16:01:26Z"/>
        <d v="2021-07-27T16:02:36Z"/>
        <d v="2021-07-27T16:03:10Z"/>
        <d v="2021-07-27T16:03:45Z"/>
        <d v="2021-07-27T16:04:20Z"/>
        <d v="2021-07-27T16:05:30Z"/>
        <d v="2021-07-27T16:06:05Z"/>
        <d v="2021-07-27T16:06:40Z"/>
        <d v="2021-07-27T16:07:15Z"/>
        <d v="2021-07-27T16:07:50Z"/>
        <d v="2021-07-27T16:09:35Z"/>
        <d v="2021-07-27T16:11:20Z"/>
        <d v="2021-07-27T16:11:55Z"/>
        <d v="2021-07-27T16:12:30Z"/>
        <d v="2021-07-27T16:13:26Z"/>
        <d v="2021-07-27T16:13:40Z"/>
        <d v="2021-07-27T16:14:15Z"/>
        <d v="2021-07-27T16:14:50Z"/>
        <d v="2021-07-27T16:15:59Z"/>
        <d v="2021-07-27T16:16:34Z"/>
        <d v="2021-07-27T16:17:09Z"/>
        <d v="2021-07-27T16:17:44Z"/>
        <d v="2021-07-27T16:21:14Z"/>
        <d v="2021-07-27T16:21:49Z"/>
        <d v="2021-07-27T16:24:09Z"/>
        <d v="2021-07-27T16:24:44Z"/>
        <d v="2021-07-27T16:24:57Z"/>
        <d v="2021-07-27T16:25:19Z"/>
        <d v="2021-07-27T16:26:29Z"/>
        <d v="2021-07-27T16:27:38Z"/>
        <d v="2021-07-27T16:29:23Z"/>
        <d v="2021-07-27T16:29:58Z"/>
        <d v="2021-07-27T16:30:33Z"/>
        <d v="2021-07-27T16:31:08Z"/>
        <d v="2021-07-27T16:31:43Z"/>
        <d v="2021-07-27T16:32:18Z"/>
        <d v="2021-07-27T16:34:03Z"/>
        <d v="2021-07-27T16:34:38Z"/>
        <d v="2021-07-27T16:35:13Z"/>
        <d v="2021-07-27T16:35:31Z"/>
        <d v="2021-07-27T16:35:48Z"/>
        <d v="2021-07-27T16:36:23Z"/>
        <d v="2021-07-27T16:36:58Z"/>
        <d v="2021-07-27T16:37:33Z"/>
        <d v="2021-07-27T16:38:08Z"/>
        <d v="2021-07-27T16:38:43Z"/>
        <d v="2021-07-27T16:39:52Z"/>
        <d v="2021-07-27T16:40:27Z"/>
        <d v="2021-07-27T16:40:48Z"/>
        <d v="2021-07-27T16:41:02Z"/>
        <d v="2021-07-27T16:42:47Z"/>
        <d v="2021-07-27T16:43:22Z"/>
        <d v="2021-07-27T16:44:32Z"/>
        <d v="2021-07-27T16:45:42Z"/>
        <d v="2021-07-27T16:46:52Z"/>
        <d v="2021-07-27T16:48:02Z"/>
        <d v="2021-07-27T16:48:37Z"/>
        <d v="2021-07-27T16:49:47Z"/>
        <d v="2021-07-27T16:50:22Z"/>
        <d v="2021-07-27T16:51:31Z"/>
        <d v="2021-07-27T16:52:06Z"/>
        <d v="2021-07-27T16:52:41Z"/>
        <d v="2021-07-27T16:53:16Z"/>
        <d v="2021-07-27T16:53:51Z"/>
        <d v="2021-07-27T16:54:26Z"/>
        <d v="2021-07-27T16:55:01Z"/>
        <d v="2021-07-27T16:55:36Z"/>
        <d v="2021-07-27T16:56:46Z"/>
        <d v="2021-07-27T16:57:56Z"/>
        <d v="2021-07-27T16:58:31Z"/>
        <d v="2021-07-27T16:59:06Z"/>
        <d v="2021-07-27T17:00:51Z"/>
        <d v="2021-07-27T17:02:01Z"/>
        <d v="2021-07-27T17:02:36Z"/>
        <d v="2021-07-27T17:03:45Z"/>
        <d v="2021-07-27T17:04:20Z"/>
        <d v="2021-07-27T17:04:55Z"/>
        <d v="2021-07-27T17:07:15Z"/>
        <d v="2021-07-27T17:07:50Z"/>
        <d v="2021-07-27T17:08:25Z"/>
        <d v="2021-07-27T17:09:00Z"/>
        <d v="2021-07-27T17:10:10Z"/>
        <d v="2021-07-27T17:11:55Z"/>
        <d v="2021-07-27T17:13:05Z"/>
        <d v="2021-07-27T17:14:15Z"/>
        <d v="2021-07-27T17:15:24Z"/>
        <d v="2021-07-27T17:15:59Z"/>
        <d v="2021-07-27T17:16:34Z"/>
        <d v="2021-07-27T17:17:44Z"/>
        <d v="2021-07-27T17:18:14Z"/>
        <d v="2021-07-27T17:18:19Z"/>
        <d v="2021-07-27T17:20:39Z"/>
        <d v="2021-07-27T17:21:14Z"/>
        <d v="2021-07-27T17:21:49Z"/>
        <d v="2021-07-27T17:22:24Z"/>
        <d v="2021-07-27T17:22:59Z"/>
        <d v="2021-07-27T17:24:44Z"/>
        <d v="2021-07-27T17:26:29Z"/>
        <d v="2021-07-27T17:27:03Z"/>
        <d v="2021-07-27T17:27:38Z"/>
        <d v="2021-07-27T17:29:23Z"/>
        <d v="2021-07-27T17:30:33Z"/>
        <d v="2021-07-27T17:31:08Z"/>
        <d v="2021-07-27T17:31:40Z"/>
        <d v="2021-07-27T17:31:43Z"/>
        <d v="2021-07-27T17:34:03Z"/>
        <d v="2021-07-27T17:36:23Z"/>
        <d v="2021-07-27T17:36:58Z"/>
        <d v="2021-07-27T17:38:43Z"/>
        <d v="2021-07-27T17:39:17Z"/>
        <d v="2021-07-27T17:39:52Z"/>
        <d v="2021-07-27T17:40:27Z"/>
        <d v="2021-07-27T17:42:43Z"/>
        <d v="2021-07-27T17:42:47Z"/>
        <d v="2021-07-27T17:43:22Z"/>
        <d v="2021-07-27T17:43:57Z"/>
        <d v="2021-07-27T17:45:42Z"/>
        <d v="2021-07-27T17:48:02Z"/>
        <d v="2021-07-27T17:48:37Z"/>
        <d v="2021-07-27T17:49:12Z"/>
        <d v="2021-07-27T17:49:47Z"/>
        <d v="2021-07-27T17:52:41Z"/>
        <d v="2021-07-27T17:53:51Z"/>
        <d v="2021-07-27T17:55:01Z"/>
        <d v="2021-07-27T17:55:36Z"/>
        <d v="2021-07-27T17:56:09Z"/>
        <d v="2021-07-27T17:56:46Z"/>
        <d v="2021-07-27T17:57:21Z"/>
        <d v="2021-07-27T17:58:31Z"/>
        <d v="2021-07-27T17:59:41Z"/>
        <d v="2021-07-27T18:00:16Z"/>
        <d v="2021-07-27T18:02:01Z"/>
        <d v="2021-07-27T18:03:45Z"/>
        <d v="2021-07-27T18:04:55Z"/>
        <d v="2021-07-27T18:06:05Z"/>
        <d v="2021-07-27T18:07:15Z"/>
        <d v="2021-07-27T18:09:00Z"/>
        <d v="2021-07-27T18:09:36Z"/>
        <d v="2021-07-27T18:11:55Z"/>
        <d v="2021-07-27T18:12:00Z"/>
        <d v="2021-07-27T18:12:30Z"/>
        <d v="2021-07-27T18:14:15Z"/>
        <d v="2021-07-27T18:15:21Z"/>
        <d v="2021-07-27T18:15:24Z"/>
        <d v="2021-07-27T18:16:34Z"/>
        <d v="2021-07-27T18:17:16Z"/>
        <d v="2021-07-27T18:18:19Z"/>
        <d v="2021-07-27T18:20:39Z"/>
        <d v="2021-07-27T18:21:49Z"/>
        <d v="2021-07-27T18:22:24Z"/>
        <d v="2021-07-27T18:24:09Z"/>
        <d v="2021-07-27T18:24:44Z"/>
        <d v="2021-07-27T18:25:19Z"/>
        <d v="2021-07-27T18:25:54Z"/>
        <d v="2021-07-27T18:26:24Z"/>
        <d v="2021-07-27T18:27:38Z"/>
        <d v="2021-07-27T18:28:13Z"/>
        <d v="2021-07-27T18:28:48Z"/>
        <d v="2021-07-27T18:29:58Z"/>
        <d v="2021-07-27T18:30:33Z"/>
        <d v="2021-07-27T18:32:53Z"/>
        <d v="2021-07-27T18:34:03Z"/>
        <d v="2021-07-27T18:34:38Z"/>
        <d v="2021-07-27T18:35:13Z"/>
        <d v="2021-07-27T18:38:43Z"/>
        <d v="2021-07-27T18:39:17Z"/>
        <d v="2021-07-27T18:40:27Z"/>
        <d v="2021-07-27T18:41:37Z"/>
        <d v="2021-07-27T18:42:12Z"/>
        <d v="2021-07-27T18:42:47Z"/>
        <d v="2021-07-27T18:43:57Z"/>
        <d v="2021-07-27T18:45:07Z"/>
        <d v="2021-07-27T18:45:42Z"/>
        <d v="2021-07-27T18:46:17Z"/>
        <d v="2021-07-27T18:46:52Z"/>
        <d v="2021-07-27T18:47:27Z"/>
        <d v="2021-07-27T18:48:02Z"/>
        <d v="2021-07-27T18:49:12Z"/>
        <d v="2021-07-27T18:49:26Z"/>
        <d v="2021-07-27T18:50:22Z"/>
        <d v="2021-07-27T18:50:56Z"/>
        <d v="2021-07-27T18:51:31Z"/>
        <d v="2021-07-27T18:52:41Z"/>
        <d v="2021-07-27T18:53:16Z"/>
        <d v="2021-07-27T18:53:51Z"/>
        <d v="2021-07-27T18:54:43Z"/>
        <d v="2021-07-27T18:55:01Z"/>
        <d v="2021-07-27T18:56:11Z"/>
        <d v="2021-07-27T18:57:21Z"/>
        <d v="2021-07-27T18:57:56Z"/>
        <d v="2021-07-27T18:59:41Z"/>
        <d v="2021-07-27T19:00:16Z"/>
        <d v="2021-07-27T19:00:51Z"/>
        <d v="2021-07-27T19:01:26Z"/>
        <d v="2021-07-27T19:02:01Z"/>
        <d v="2021-07-27T19:05:30Z"/>
        <d v="2021-07-27T19:06:05Z"/>
        <d v="2021-07-27T19:06:40Z"/>
        <d v="2021-07-27T19:07:15Z"/>
        <d v="2021-07-27T19:07:50Z"/>
        <d v="2021-07-27T19:09:00Z"/>
        <d v="2021-07-27T19:10:10Z"/>
        <d v="2021-07-27T19:10:33Z"/>
        <d v="2021-07-27T19:11:55Z"/>
        <d v="2021-07-27T19:13:40Z"/>
        <d v="2021-07-27T19:14:15Z"/>
        <d v="2021-07-27T19:14:50Z"/>
        <d v="2021-07-27T19:15:24Z"/>
        <d v="2021-07-27T19:15:59Z"/>
        <d v="2021-07-27T19:16:34Z"/>
        <d v="2021-07-27T19:18:19Z"/>
        <d v="2021-07-27T19:18:54Z"/>
        <d v="2021-07-27T19:19:29Z"/>
        <d v="2021-07-27T19:20:09Z"/>
        <d v="2021-07-27T19:20:39Z"/>
        <d v="2021-07-27T19:21:14Z"/>
        <d v="2021-07-27T19:21:49Z"/>
        <d v="2021-07-27T19:22:59Z"/>
        <d v="2021-07-27T19:24:09Z"/>
        <d v="2021-07-27T19:24:28Z"/>
        <d v="2021-07-27T19:25:54Z"/>
        <d v="2021-07-27T19:26:29Z"/>
        <d v="2021-07-27T19:27:38Z"/>
        <d v="2021-07-27T19:28:13Z"/>
        <d v="2021-07-27T19:29:58Z"/>
        <d v="2021-07-27T19:30:33Z"/>
        <d v="2021-07-27T19:32:18Z"/>
        <d v="2021-07-27T19:32:53Z"/>
        <d v="2021-07-27T19:33:36Z"/>
        <d v="2021-07-27T19:34:38Z"/>
        <d v="2021-07-27T19:35:13Z"/>
        <d v="2021-07-27T19:36:58Z"/>
        <d v="2021-07-27T19:37:33Z"/>
        <d v="2021-07-27T19:38:52Z"/>
        <d v="2021-07-27T19:39:52Z"/>
        <d v="2021-07-27T19:41:37Z"/>
        <d v="2021-07-27T19:42:12Z"/>
        <d v="2021-07-27T19:42:47Z"/>
        <d v="2021-07-27T19:43:22Z"/>
        <d v="2021-07-27T19:43:57Z"/>
        <d v="2021-07-27T19:46:52Z"/>
        <d v="2021-07-27T19:48:02Z"/>
        <d v="2021-07-27T19:48:28Z"/>
        <d v="2021-07-27T19:48:37Z"/>
        <d v="2021-07-27T19:48:57Z"/>
        <d v="2021-07-27T19:49:12Z"/>
        <d v="2021-07-27T19:51:31Z"/>
        <d v="2021-07-27T19:52:06Z"/>
        <d v="2021-07-27T19:53:16Z"/>
        <d v="2021-07-27T19:53:51Z"/>
        <d v="2021-07-27T19:54:26Z"/>
        <d v="2021-07-27T19:55:01Z"/>
        <d v="2021-07-27T19:55:12Z"/>
        <d v="2021-07-27T19:56:11Z"/>
        <d v="2021-07-27T19:58:31Z"/>
        <d v="2021-07-27T19:59:06Z"/>
        <d v="2021-07-27T20:00:16Z"/>
        <d v="2021-07-27T20:01:26Z"/>
        <d v="2021-07-27T20:02:36Z"/>
        <d v="2021-07-27T20:03:10Z"/>
        <d v="2021-07-27T20:04:19Z"/>
        <d v="2021-07-27T20:04:20Z"/>
        <d v="2021-07-27T20:05:30Z"/>
        <d v="2021-07-27T20:06:05Z"/>
        <d v="2021-07-27T20:08:25Z"/>
        <d v="2021-07-27T20:10:45Z"/>
        <d v="2021-07-27T20:11:55Z"/>
        <d v="2021-07-27T20:14:15Z"/>
        <d v="2021-07-27T20:14:50Z"/>
        <d v="2021-07-27T20:16:34Z"/>
        <d v="2021-07-27T20:17:44Z"/>
        <d v="2021-07-27T20:18:54Z"/>
        <d v="2021-07-27T20:20:04Z"/>
        <d v="2021-07-27T20:20:39Z"/>
        <d v="2021-07-27T20:21:49Z"/>
        <d v="2021-07-27T20:22:24Z"/>
        <d v="2021-07-27T20:23:34Z"/>
        <d v="2021-07-27T20:24:09Z"/>
        <d v="2021-07-27T20:24:44Z"/>
        <d v="2021-07-27T20:25:19Z"/>
        <d v="2021-07-27T20:26:29Z"/>
        <d v="2021-07-27T20:28:13Z"/>
        <d v="2021-07-27T20:28:48Z"/>
        <d v="2021-07-27T20:30:33Z"/>
        <d v="2021-07-27T20:31:08Z"/>
        <d v="2021-07-27T20:33:28Z"/>
        <d v="2021-07-27T20:35:13Z"/>
        <d v="2021-07-27T20:35:48Z"/>
        <d v="2021-07-27T20:36:23Z"/>
        <d v="2021-07-27T20:37:33Z"/>
        <d v="2021-07-27T20:38:43Z"/>
        <d v="2021-07-27T20:39:17Z"/>
        <d v="2021-07-27T20:42:12Z"/>
        <d v="2021-07-27T20:44:32Z"/>
        <d v="2021-07-27T20:45:07Z"/>
        <d v="2021-07-27T20:45:42Z"/>
        <d v="2021-07-27T20:46:52Z"/>
        <d v="2021-07-27T20:47:27Z"/>
        <d v="2021-07-27T20:49:12Z"/>
        <d v="2021-07-27T20:49:47Z"/>
        <d v="2021-07-27T20:53:51Z"/>
        <d v="2021-07-27T20:55:01Z"/>
        <d v="2021-07-27T20:55:36Z"/>
        <d v="2021-07-27T20:58:31Z"/>
        <d v="2021-07-27T20:59:06Z"/>
        <d v="2021-07-27T21:00:00Z"/>
        <d v="2021-07-27T21:01:26Z"/>
        <d v="2021-07-27T21:02:36Z"/>
        <d v="2021-07-27T21:03:45Z"/>
        <d v="2021-07-27T21:04:55Z"/>
        <d v="2021-07-27T21:05:16Z"/>
        <d v="2021-07-27T21:05:30Z"/>
        <d v="2021-07-27T21:06:05Z"/>
        <d v="2021-07-27T21:07:50Z"/>
        <d v="2021-07-27T21:08:25Z"/>
        <d v="2021-07-27T21:10:10Z"/>
        <d v="2021-07-27T21:10:45Z"/>
        <d v="2021-07-27T21:12:30Z"/>
        <d v="2021-07-27T21:13:05Z"/>
        <d v="2021-07-27T21:14:50Z"/>
        <d v="2021-07-27T21:14:52Z"/>
        <d v="2021-07-27T21:15:24Z"/>
        <d v="2021-07-27T21:17:09Z"/>
        <d v="2021-07-27T21:17:16Z"/>
        <d v="2021-07-27T21:17:45Z"/>
        <d v="2021-07-27T21:18:19Z"/>
        <d v="2021-07-27T21:19:29Z"/>
        <d v="2021-07-27T21:21:49Z"/>
        <d v="2021-07-27T21:23:02Z"/>
        <d v="2021-07-27T21:25:19Z"/>
        <d v="2021-07-27T21:25:54Z"/>
        <d v="2021-07-27T21:26:29Z"/>
        <d v="2021-07-27T21:27:03Z"/>
        <d v="2021-07-27T21:28:13Z"/>
        <d v="2021-07-27T21:29:23Z"/>
        <d v="2021-07-27T21:31:43Z"/>
        <d v="2021-07-27T21:32:18Z"/>
        <d v="2021-07-27T21:32:38Z"/>
        <d v="2021-07-27T21:33:28Z"/>
        <d v="2021-07-27T21:36:23Z"/>
        <d v="2021-07-27T21:36:58Z"/>
        <d v="2021-07-27T21:39:17Z"/>
        <d v="2021-07-27T21:43:22Z"/>
        <d v="2021-07-27T21:43:57Z"/>
        <d v="2021-07-27T21:45:42Z"/>
        <d v="2021-07-27T21:47:02Z"/>
        <d v="2021-07-27T21:47:27Z"/>
        <d v="2021-07-27T21:48:02Z"/>
        <d v="2021-07-27T21:49:12Z"/>
        <d v="2021-07-27T21:49:47Z"/>
        <d v="2021-07-27T21:50:22Z"/>
        <d v="2021-07-27T21:53:16Z"/>
        <d v="2021-07-27T21:54:26Z"/>
        <d v="2021-07-27T21:55:01Z"/>
        <d v="2021-07-27T21:56:46Z"/>
        <d v="2021-07-27T21:58:31Z"/>
        <d v="2021-07-27T21:58:33Z"/>
        <d v="2021-07-27T21:59:06Z"/>
        <d v="2021-07-27T21:59:31Z"/>
        <d v="2021-07-27T21:59:41Z"/>
        <d v="2021-07-27T22:00:00Z"/>
        <d v="2021-07-27T22:01:26Z"/>
        <d v="2021-07-27T22:02:36Z"/>
        <d v="2021-07-27T22:06:05Z"/>
        <d v="2021-07-27T22:07:15Z"/>
        <d v="2021-07-27T22:07:40Z"/>
        <d v="2021-07-27T22:08:09Z"/>
        <d v="2021-07-27T22:08:25Z"/>
        <d v="2021-07-27T22:09:00Z"/>
        <d v="2021-07-27T22:09:35Z"/>
        <d v="2021-07-27T22:10:45Z"/>
        <d v="2021-07-27T22:11:55Z"/>
        <d v="2021-07-27T22:12:57Z"/>
        <d v="2021-07-27T22:14:50Z"/>
        <d v="2021-07-27T22:16:34Z"/>
        <d v="2021-07-27T22:18:19Z"/>
        <d v="2021-07-27T22:18:43Z"/>
        <d v="2021-07-27T22:22:24Z"/>
        <d v="2021-07-27T22:26:29Z"/>
        <d v="2021-07-27T22:27:03Z"/>
        <d v="2021-07-27T22:27:38Z"/>
        <d v="2021-07-27T22:28:13Z"/>
        <d v="2021-07-27T22:29:23Z"/>
        <d v="2021-07-27T22:30:43Z"/>
        <d v="2021-07-27T22:31:43Z"/>
        <d v="2021-07-27T22:34:03Z"/>
        <d v="2021-07-27T22:36:23Z"/>
        <d v="2021-07-27T22:36:28Z"/>
        <d v="2021-07-27T22:36:58Z"/>
        <d v="2021-07-27T22:39:17Z"/>
        <d v="2021-07-27T22:39:52Z"/>
        <d v="2021-07-27T22:41:02Z"/>
        <d v="2021-07-27T22:42:47Z"/>
        <d v="2021-07-27T22:45:07Z"/>
        <d v="2021-07-27T22:45:42Z"/>
        <d v="2021-07-27T22:48:57Z"/>
        <d v="2021-07-27T22:50:56Z"/>
        <d v="2021-07-27T22:55:36Z"/>
        <d v="2021-07-27T22:56:11Z"/>
        <d v="2021-07-27T23:04:19Z"/>
        <d v="2021-07-27T23:05:16Z"/>
        <d v="2021-07-27T23:06:05Z"/>
        <d v="2021-07-27T23:06:40Z"/>
        <d v="2021-07-27T23:09:35Z"/>
        <d v="2021-07-27T23:11:20Z"/>
        <d v="2021-07-27T23:13:55Z"/>
        <d v="2021-07-27T23:14:50Z"/>
        <d v="2021-07-27T23:18:54Z"/>
        <d v="2021-07-27T23:21:49Z"/>
        <d v="2021-07-27T23:23:34Z"/>
        <d v="2021-07-27T23:24:09Z"/>
        <d v="2021-07-27T23:26:29Z"/>
        <d v="2021-07-27T23:28:13Z"/>
        <d v="2021-07-27T23:28:48Z"/>
        <d v="2021-07-27T23:29:58Z"/>
        <d v="2021-07-27T23:36:58Z"/>
        <d v="2021-07-27T23:38:52Z"/>
        <d v="2021-07-27T23:41:37Z"/>
        <d v="2021-07-27T23:41:45Z"/>
        <d v="2021-07-27T23:44:32Z"/>
        <d v="2021-07-27T23:48:02Z"/>
        <d v="2021-07-27T23:50:22Z"/>
        <d v="2021-07-27T23:52:41Z"/>
        <d v="2021-07-27T23:53:51Z"/>
        <d v="2021-07-27T23:54:26Z"/>
        <d v="2021-07-27T23:55:01Z"/>
        <d v="2021-07-27T23:55:36Z"/>
        <d v="2021-07-27T23:56:11Z"/>
        <d v="2021-07-28T00:18:54Z"/>
        <d v="2021-07-28T00:26:29Z"/>
        <d v="2021-07-28T00:28:48Z"/>
        <d v="2021-07-28T00:30:33Z"/>
        <d v="2021-07-28T00:31:08Z"/>
        <d v="2021-07-28T00:32:18Z"/>
        <d v="2021-07-28T00:35:48Z"/>
        <d v="2021-07-28T00:38:43Z"/>
        <d v="2021-07-28T00:39:50Z"/>
        <d v="2021-07-28T00:39:52Z"/>
        <d v="2021-07-28T00:42:12Z"/>
        <d v="2021-07-28T00:51:31Z"/>
        <d v="2021-07-28T00:53:51Z"/>
        <d v="2021-07-28T01:01:26Z"/>
        <d v="2021-07-28T01:04:20Z"/>
        <d v="2021-07-28T01:05:30Z"/>
        <d v="2021-07-28T01:12:30Z"/>
        <d v="2021-07-28T01:13:05Z"/>
        <d v="2021-07-28T01:13:26Z"/>
        <d v="2021-07-28T01:14:50Z"/>
        <d v="2021-07-28T01:15:59Z"/>
        <d v="2021-07-28T01:17:16Z"/>
        <d v="2021-07-28T01:17:44Z"/>
        <d v="2021-07-28T01:18:14Z"/>
        <d v="2021-07-28T01:18:19Z"/>
        <d v="2021-07-28T01:19:29Z"/>
        <d v="2021-07-28T01:20:09Z"/>
        <d v="2021-07-28T01:22:24Z"/>
        <d v="2021-07-28T01:23:02Z"/>
        <d v="2021-07-28T01:24:28Z"/>
        <d v="2021-07-28T01:27:38Z"/>
        <d v="2021-07-28T01:32:09Z"/>
        <d v="2021-07-28T01:35:48Z"/>
        <d v="2021-07-28T01:36:00Z"/>
        <d v="2021-07-28T01:40:27Z"/>
        <d v="2021-07-28T01:43:40Z"/>
        <d v="2021-07-28T01:45:42Z"/>
        <d v="2021-07-28T01:46:33Z"/>
        <d v="2021-07-28T01:46:52Z"/>
        <d v="2021-07-28T01:47:27Z"/>
        <d v="2021-07-28T01:54:26Z"/>
        <d v="2021-07-28T01:55:12Z"/>
        <d v="2021-07-28T02:11:31Z"/>
        <d v="2021-07-28T02:14:15Z"/>
        <d v="2021-07-28T02:17:44Z"/>
        <d v="2021-07-28T02:20:04Z"/>
        <d v="2021-07-28T02:25:55Z"/>
        <d v="2021-07-28T02:27:38Z"/>
        <d v="2021-07-28T02:29:23Z"/>
        <d v="2021-07-28T02:32:09Z"/>
        <d v="2021-07-28T02:34:38Z"/>
        <d v="2021-07-28T02:35:13Z"/>
        <d v="2021-07-28T02:38:43Z"/>
        <d v="2021-07-28T02:40:19Z"/>
        <d v="2021-07-28T02:42:43Z"/>
        <d v="2021-07-28T02:47:27Z"/>
        <d v="2021-07-28T03:02:01Z"/>
        <d v="2021-07-28T03:31:08Z"/>
        <d v="2021-07-28T03:33:36Z"/>
        <d v="2021-07-28T03:35:48Z"/>
        <d v="2021-07-28T03:39:17Z"/>
        <d v="2021-07-28T03:41:37Z"/>
        <d v="2021-07-28T03:48:28Z"/>
        <d v="2021-07-28T04:00:57Z"/>
        <d v="2021-07-28T04:02:36Z"/>
        <d v="2021-07-28T04:14:50Z"/>
        <d v="2021-07-28T04:20:38Z"/>
        <d v="2021-07-28T04:32:38Z"/>
        <d v="2021-07-28T04:48:00Z"/>
        <d v="2021-07-28T04:51:31Z"/>
        <d v="2021-07-28T05:07:50Z"/>
        <d v="2021-07-28T05:08:25Z"/>
        <d v="2021-07-28T05:20:38Z"/>
        <d v="2021-07-28T05:40:27Z"/>
        <d v="2021-07-28T05:45:36Z"/>
        <d v="2021-07-28T05:48:37Z"/>
        <d v="2021-07-28T05:56:46Z"/>
        <d v="2021-07-28T06:03:21Z"/>
        <d v="2021-07-28T06:05:45Z"/>
        <d v="2021-07-28T06:08:25Z"/>
        <d v="2021-07-28T06:10:10Z"/>
        <d v="2021-07-28T06:22:04Z"/>
        <d v="2021-07-28T06:24:44Z"/>
        <d v="2021-07-28T06:27:21Z"/>
        <d v="2021-07-28T06:33:07Z"/>
        <d v="2021-07-28T06:40:48Z"/>
        <d v="2021-07-28T06:41:45Z"/>
        <d v="2021-07-28T06:47:27Z"/>
        <d v="2021-07-28T06:48:00Z"/>
        <d v="2021-07-28T06:49:47Z"/>
        <d v="2021-07-28T06:52:19Z"/>
        <d v="2021-07-28T06:54:43Z"/>
        <d v="2021-07-28T06:57:56Z"/>
        <d v="2021-07-28T07:08:25Z"/>
        <d v="2021-07-28T07:11:20Z"/>
        <d v="2021-07-28T07:15:24Z"/>
        <d v="2021-07-28T07:22:24Z"/>
        <d v="2021-07-28T07:32:18Z"/>
        <d v="2021-07-28T07:35:31Z"/>
        <d v="2021-07-28T07:37:33Z"/>
        <d v="2021-07-28T07:39:17Z"/>
        <d v="2021-07-28T07:41:02Z"/>
        <d v="2021-07-28T07:46:52Z"/>
        <d v="2021-07-28T07:49:12Z"/>
        <d v="2021-07-28T07:49:26Z"/>
        <d v="2021-07-28T07:50:52Z"/>
        <d v="2021-07-28T07:54:14Z"/>
        <d v="2021-07-28T07:58:33Z"/>
        <d v="2021-07-28T08:06:40Z"/>
        <d v="2021-07-28T08:12:28Z"/>
        <d v="2021-07-28T08:13:40Z"/>
        <d v="2021-07-28T08:31:12Z"/>
        <d v="2021-07-28T08:31:40Z"/>
        <d v="2021-07-28T08:32:18Z"/>
        <d v="2021-07-28T08:34:04Z"/>
        <d v="2021-07-28T08:37:33Z"/>
        <d v="2021-07-28T08:38:08Z"/>
        <d v="2021-07-28T08:43:57Z"/>
        <d v="2021-07-28T08:48:37Z"/>
        <d v="2021-07-28T08:54:14Z"/>
        <d v="2021-07-28T08:55:01Z"/>
        <d v="2021-07-28T09:00:16Z"/>
        <d v="2021-07-28T09:00:28Z"/>
        <d v="2021-07-28T09:02:24Z"/>
        <d v="2021-07-28T09:09:00Z"/>
        <d v="2021-07-28T09:15:50Z"/>
        <d v="2021-07-28T09:16:19Z"/>
        <d v="2021-07-28T09:20:39Z"/>
        <d v="2021-07-28T09:22:59Z"/>
        <d v="2021-07-28T09:24:44Z"/>
        <d v="2021-07-28T09:32:18Z"/>
        <d v="2021-07-28T09:41:37Z"/>
        <d v="2021-07-28T09:44:38Z"/>
        <d v="2021-07-28T09:50:22Z"/>
        <d v="2021-07-28T09:50:56Z"/>
        <d v="2021-07-28T10:02:36Z"/>
        <d v="2021-07-28T10:11:55Z"/>
        <d v="2021-07-28T10:12:28Z"/>
        <d v="2021-07-28T10:12:30Z"/>
        <d v="2021-07-28T10:16:34Z"/>
        <d v="2021-07-28T10:17:44Z"/>
        <d v="2021-07-28T10:25:55Z"/>
        <d v="2021-07-28T10:28:13Z"/>
        <d v="2021-07-28T10:34:38Z"/>
        <d v="2021-07-28T10:42:14Z"/>
        <d v="2021-07-28T10:44:32Z"/>
        <d v="2021-07-28T10:52:06Z"/>
        <d v="2021-07-28T10:52:48Z"/>
        <d v="2021-07-28T10:54:26Z"/>
        <d v="2021-07-28T10:54:43Z"/>
        <d v="2021-07-28T11:01:26Z"/>
        <d v="2021-07-28T11:02:01Z"/>
        <d v="2021-07-28T11:05:30Z"/>
        <d v="2021-07-28T11:06:05Z"/>
        <d v="2021-07-28T11:08:25Z"/>
        <d v="2021-07-28T11:12:00Z"/>
        <d v="2021-07-28T11:13:05Z"/>
        <d v="2021-07-28T11:13:40Z"/>
        <d v="2021-07-28T11:14:24Z"/>
        <d v="2021-07-28T11:16:34Z"/>
        <d v="2021-07-28T11:21:49Z"/>
        <d v="2021-07-28T11:26:29Z"/>
        <d v="2021-07-28T11:27:03Z"/>
        <d v="2021-07-28T11:30:33Z"/>
        <d v="2021-07-28T11:31:40Z"/>
        <d v="2021-07-28T11:32:18Z"/>
        <d v="2021-07-28T11:33:28Z"/>
        <d v="2021-07-28T11:34:03Z"/>
        <d v="2021-07-28T11:38:08Z"/>
        <d v="2021-07-28T11:38:24Z"/>
        <d v="2021-07-28T11:41:02Z"/>
        <d v="2021-07-28T11:46:17Z"/>
        <d v="2021-07-28T11:46:52Z"/>
        <d v="2021-07-28T11:48:02Z"/>
        <d v="2021-07-28T11:52:41Z"/>
        <d v="2021-07-28T11:53:16Z"/>
        <d v="2021-07-28T11:54:26Z"/>
        <d v="2021-07-28T11:56:46Z"/>
        <d v="2021-07-28T12:02:01Z"/>
        <d v="2021-07-28T12:04:20Z"/>
        <d v="2021-07-28T12:09:00Z"/>
        <d v="2021-07-28T12:10:45Z"/>
        <d v="2021-07-28T12:11:55Z"/>
        <d v="2021-07-28T12:12:30Z"/>
        <d v="2021-07-28T12:17:09Z"/>
        <d v="2021-07-28T12:17:44Z"/>
        <d v="2021-07-28T12:18:43Z"/>
        <d v="2021-07-28T12:20:39Z"/>
        <d v="2021-07-28T12:21:49Z"/>
        <d v="2021-07-28T12:22:33Z"/>
        <d v="2021-07-28T12:22:59Z"/>
        <d v="2021-07-28T12:23:34Z"/>
        <d v="2021-07-28T12:27:21Z"/>
        <d v="2021-07-28T12:27:38Z"/>
        <d v="2021-07-28T12:28:48Z"/>
        <d v="2021-07-28T12:29:23Z"/>
        <d v="2021-07-28T12:31:43Z"/>
        <d v="2021-07-28T12:32:18Z"/>
        <d v="2021-07-28T12:33:28Z"/>
        <d v="2021-07-28T12:34:03Z"/>
        <d v="2021-07-28T12:34:38Z"/>
        <d v="2021-07-28T12:35:48Z"/>
        <d v="2021-07-28T12:36:23Z"/>
        <d v="2021-07-28T12:37:33Z"/>
        <d v="2021-07-28T12:41:02Z"/>
        <d v="2021-07-28T12:46:17Z"/>
        <d v="2021-07-28T12:50:56Z"/>
        <d v="2021-07-28T12:52:41Z"/>
        <d v="2021-07-28T12:55:01Z"/>
        <d v="2021-07-28T12:55:36Z"/>
        <d v="2021-07-28T12:57:21Z"/>
        <d v="2021-07-28T12:59:06Z"/>
        <d v="2021-07-28T12:59:41Z"/>
        <d v="2021-07-28T13:00:00Z"/>
        <d v="2021-07-28T13:00:28Z"/>
        <d v="2021-07-28T13:01:26Z"/>
        <d v="2021-07-28T13:02:36Z"/>
        <d v="2021-07-28T13:03:45Z"/>
        <d v="2021-07-28T13:04:19Z"/>
        <d v="2021-07-28T13:04:20Z"/>
        <d v="2021-07-28T13:06:05Z"/>
        <d v="2021-07-28T13:06:40Z"/>
        <d v="2021-07-28T13:09:00Z"/>
        <d v="2021-07-28T13:10:10Z"/>
        <d v="2021-07-28T13:13:40Z"/>
        <d v="2021-07-28T13:14:15Z"/>
        <d v="2021-07-28T13:16:34Z"/>
        <d v="2021-07-28T13:17:16Z"/>
        <d v="2021-07-28T13:18:19Z"/>
        <d v="2021-07-28T13:19:29Z"/>
        <d v="2021-07-28T13:20:04Z"/>
        <d v="2021-07-28T13:22:04Z"/>
        <d v="2021-07-28T13:22:24Z"/>
        <d v="2021-07-28T13:22:59Z"/>
        <d v="2021-07-28T13:23:34Z"/>
        <d v="2021-07-28T13:24:44Z"/>
        <d v="2021-07-28T13:25:19Z"/>
        <d v="2021-07-28T13:25:26Z"/>
        <d v="2021-07-28T13:27:38Z"/>
        <d v="2021-07-28T13:28:13Z"/>
        <d v="2021-07-28T13:28:48Z"/>
        <d v="2021-07-28T13:29:23Z"/>
        <d v="2021-07-28T13:31:43Z"/>
        <d v="2021-07-28T13:32:53Z"/>
        <d v="2021-07-28T13:34:03Z"/>
        <d v="2021-07-28T13:35:48Z"/>
        <d v="2021-07-28T13:41:37Z"/>
        <d v="2021-07-28T13:42:47Z"/>
        <d v="2021-07-28T13:44:09Z"/>
        <d v="2021-07-28T13:48:00Z"/>
        <d v="2021-07-28T13:48:37Z"/>
        <d v="2021-07-28T13:49:12Z"/>
        <d v="2021-07-28T13:49:47Z"/>
        <d v="2021-07-28T13:52:06Z"/>
        <d v="2021-07-28T13:53:16Z"/>
        <d v="2021-07-28T13:54:26Z"/>
        <d v="2021-07-28T13:55:01Z"/>
        <d v="2021-07-28T13:55:36Z"/>
        <d v="2021-07-28T13:57:21Z"/>
        <d v="2021-07-28T13:58:31Z"/>
        <d v="2021-07-28T13:58:33Z"/>
        <d v="2021-07-28T13:59:06Z"/>
        <d v="2021-07-28T13:59:41Z"/>
        <d v="2021-07-28T14:00:16Z"/>
        <d v="2021-07-28T14:00:51Z"/>
        <d v="2021-07-28T14:02:36Z"/>
        <d v="2021-07-28T14:03:45Z"/>
        <d v="2021-07-28T14:04:20Z"/>
        <d v="2021-07-28T14:06:40Z"/>
        <d v="2021-07-28T14:07:15Z"/>
        <d v="2021-07-28T14:08:09Z"/>
        <d v="2021-07-28T14:09:00Z"/>
        <d v="2021-07-28T14:09:35Z"/>
        <d v="2021-07-28T14:11:20Z"/>
        <d v="2021-07-28T14:11:55Z"/>
        <d v="2021-07-28T14:12:30Z"/>
        <d v="2021-07-28T14:13:40Z"/>
        <d v="2021-07-28T14:14:15Z"/>
        <d v="2021-07-28T14:15:24Z"/>
        <d v="2021-07-28T14:15:59Z"/>
        <d v="2021-07-28T14:16:34Z"/>
        <d v="2021-07-28T14:17:09Z"/>
        <d v="2021-07-28T14:18:19Z"/>
        <d v="2021-07-28T14:18:54Z"/>
        <d v="2021-07-28T14:19:29Z"/>
        <d v="2021-07-28T14:21:14Z"/>
        <d v="2021-07-28T14:21:49Z"/>
        <d v="2021-07-28T14:22:59Z"/>
        <d v="2021-07-28T14:25:54Z"/>
        <d v="2021-07-28T14:26:24Z"/>
        <d v="2021-07-28T14:27:38Z"/>
        <d v="2021-07-28T14:28:48Z"/>
        <d v="2021-07-28T14:29:23Z"/>
        <d v="2021-07-28T14:29:58Z"/>
        <d v="2021-07-28T14:31:08Z"/>
        <d v="2021-07-28T14:31:43Z"/>
        <d v="2021-07-28T14:32:18Z"/>
        <d v="2021-07-28T14:32:53Z"/>
        <d v="2021-07-28T14:33:28Z"/>
        <d v="2021-07-28T14:35:31Z"/>
        <d v="2021-07-28T14:36:23Z"/>
        <d v="2021-07-28T14:37:33Z"/>
        <d v="2021-07-28T14:37:55Z"/>
        <d v="2021-07-28T14:38:08Z"/>
        <d v="2021-07-28T14:40:27Z"/>
        <d v="2021-07-28T14:41:02Z"/>
        <d v="2021-07-28T14:41:37Z"/>
        <d v="2021-07-28T14:42:47Z"/>
        <d v="2021-07-28T14:43:57Z"/>
        <d v="2021-07-28T14:44:32Z"/>
        <d v="2021-07-28T14:46:52Z"/>
        <d v="2021-07-28T14:47:27Z"/>
        <d v="2021-07-28T14:48:37Z"/>
        <d v="2021-07-28T14:52:06Z"/>
        <d v="2021-07-28T14:54:26Z"/>
        <d v="2021-07-28T14:55:36Z"/>
        <d v="2021-07-28T14:56:11Z"/>
        <d v="2021-07-28T14:56:46Z"/>
        <d v="2021-07-28T14:59:06Z"/>
        <d v="2021-07-28T15:00:16Z"/>
        <d v="2021-07-28T15:00:28Z"/>
        <d v="2021-07-28T15:03:10Z"/>
        <d v="2021-07-28T15:04:55Z"/>
        <d v="2021-07-28T15:05:30Z"/>
        <d v="2021-07-28T15:06:05Z"/>
        <d v="2021-07-28T15:06:14Z"/>
        <d v="2021-07-28T15:09:07Z"/>
        <d v="2021-07-28T15:10:45Z"/>
        <d v="2021-07-28T15:11:20Z"/>
        <d v="2021-07-28T15:11:55Z"/>
        <d v="2021-07-28T15:12:30Z"/>
        <d v="2021-07-28T15:13:05Z"/>
        <d v="2021-07-28T15:13:40Z"/>
        <d v="2021-07-28T15:14:15Z"/>
        <d v="2021-07-28T15:14:50Z"/>
        <d v="2021-07-28T15:16:34Z"/>
        <d v="2021-07-28T15:17:09Z"/>
        <d v="2021-07-28T15:17:44Z"/>
        <d v="2021-07-28T15:20:04Z"/>
        <d v="2021-07-28T15:21:07Z"/>
        <d v="2021-07-28T15:21:14Z"/>
        <d v="2021-07-28T15:21:49Z"/>
        <d v="2021-07-28T15:22:24Z"/>
        <d v="2021-07-28T15:23:34Z"/>
        <d v="2021-07-28T15:24:09Z"/>
        <d v="2021-07-28T15:24:44Z"/>
        <d v="2021-07-28T15:25:54Z"/>
        <d v="2021-07-28T15:27:38Z"/>
        <d v="2021-07-28T15:28:13Z"/>
        <d v="2021-07-28T15:28:48Z"/>
        <d v="2021-07-28T15:30:33Z"/>
        <d v="2021-07-28T15:32:18Z"/>
        <d v="2021-07-28T15:32:53Z"/>
        <d v="2021-07-28T15:34:03Z"/>
        <d v="2021-07-28T15:35:48Z"/>
        <d v="2021-07-28T15:38:08Z"/>
        <d v="2021-07-28T15:39:52Z"/>
        <d v="2021-07-28T15:40:27Z"/>
        <d v="2021-07-28T15:41:37Z"/>
        <d v="2021-07-28T15:43:57Z"/>
        <d v="2021-07-28T15:44:32Z"/>
        <d v="2021-07-28T15:45:07Z"/>
        <d v="2021-07-28T15:46:52Z"/>
        <d v="2021-07-28T15:48:02Z"/>
        <d v="2021-07-28T15:48:37Z"/>
        <d v="2021-07-28T15:49:47Z"/>
        <d v="2021-07-28T15:50:52Z"/>
        <d v="2021-07-28T15:50:56Z"/>
        <d v="2021-07-28T15:51:31Z"/>
        <d v="2021-07-28T15:52:41Z"/>
        <d v="2021-07-28T15:53:16Z"/>
        <d v="2021-07-28T15:53:51Z"/>
        <d v="2021-07-28T15:54:26Z"/>
        <d v="2021-07-28T15:56:46Z"/>
        <d v="2021-07-28T15:57:21Z"/>
        <d v="2021-07-28T15:57:56Z"/>
        <d v="2021-07-28T15:58:33Z"/>
        <d v="2021-07-28T16:00:51Z"/>
        <d v="2021-07-28T16:01:26Z"/>
        <d v="2021-07-28T16:02:01Z"/>
        <d v="2021-07-28T16:03:10Z"/>
        <d v="2021-07-28T16:04:20Z"/>
        <d v="2021-07-28T16:05:30Z"/>
        <d v="2021-07-28T16:06:05Z"/>
        <d v="2021-07-28T16:07:15Z"/>
        <d v="2021-07-28T16:07:50Z"/>
        <d v="2021-07-28T16:09:00Z"/>
        <d v="2021-07-28T16:10:10Z"/>
        <d v="2021-07-28T16:10:45Z"/>
        <d v="2021-07-28T16:11:20Z"/>
        <d v="2021-07-28T16:11:55Z"/>
        <d v="2021-07-28T16:13:05Z"/>
        <d v="2021-07-28T16:13:40Z"/>
        <d v="2021-07-28T16:14:15Z"/>
        <d v="2021-07-28T16:14:50Z"/>
        <d v="2021-07-28T16:14:52Z"/>
        <d v="2021-07-28T16:15:24Z"/>
        <d v="2021-07-28T16:15:59Z"/>
        <d v="2021-07-28T16:17:09Z"/>
        <d v="2021-07-28T16:18:19Z"/>
        <d v="2021-07-28T16:19:29Z"/>
        <d v="2021-07-28T16:20:04Z"/>
        <d v="2021-07-28T16:21:49Z"/>
        <d v="2021-07-28T16:22:24Z"/>
        <d v="2021-07-28T16:23:34Z"/>
        <d v="2021-07-28T16:24:09Z"/>
        <d v="2021-07-28T16:24:44Z"/>
        <d v="2021-07-28T16:25:54Z"/>
        <d v="2021-07-28T16:26:29Z"/>
        <d v="2021-07-28T16:27:03Z"/>
        <d v="2021-07-28T16:27:38Z"/>
        <d v="2021-07-28T16:28:48Z"/>
        <d v="2021-07-28T16:29:23Z"/>
        <d v="2021-07-28T16:29:58Z"/>
        <d v="2021-07-28T16:30:33Z"/>
        <d v="2021-07-28T16:31:43Z"/>
        <d v="2021-07-28T16:33:28Z"/>
        <d v="2021-07-28T16:34:03Z"/>
        <d v="2021-07-28T16:35:13Z"/>
        <d v="2021-07-28T16:36:23Z"/>
        <d v="2021-07-28T16:37:33Z"/>
        <d v="2021-07-28T16:38:08Z"/>
        <d v="2021-07-28T16:38:43Z"/>
        <d v="2021-07-28T16:40:48Z"/>
        <d v="2021-07-28T16:41:02Z"/>
        <d v="2021-07-28T16:42:47Z"/>
        <d v="2021-07-28T16:43:22Z"/>
        <d v="2021-07-28T16:44:32Z"/>
        <d v="2021-07-28T16:46:17Z"/>
        <d v="2021-07-28T16:46:52Z"/>
        <d v="2021-07-28T16:47:27Z"/>
        <d v="2021-07-28T16:48:00Z"/>
        <d v="2021-07-28T16:48:37Z"/>
        <d v="2021-07-28T16:49:47Z"/>
        <d v="2021-07-28T16:51:50Z"/>
        <d v="2021-07-28T16:52:06Z"/>
        <d v="2021-07-28T16:52:41Z"/>
        <d v="2021-07-28T16:53:16Z"/>
        <d v="2021-07-28T16:53:51Z"/>
        <d v="2021-07-28T16:54:26Z"/>
        <d v="2021-07-28T16:56:46Z"/>
        <d v="2021-07-28T16:57:21Z"/>
        <d v="2021-07-28T16:57:56Z"/>
        <d v="2021-07-28T16:58:31Z"/>
        <d v="2021-07-28T16:59:06Z"/>
        <d v="2021-07-28T16:59:41Z"/>
        <d v="2021-07-28T17:02:01Z"/>
        <d v="2021-07-28T17:02:36Z"/>
        <d v="2021-07-28T17:02:52Z"/>
        <d v="2021-07-28T17:03:45Z"/>
        <d v="2021-07-28T17:06:05Z"/>
        <d v="2021-07-28T17:06:40Z"/>
        <d v="2021-07-28T17:07:15Z"/>
        <d v="2021-07-28T17:08:25Z"/>
        <d v="2021-07-28T17:09:35Z"/>
        <d v="2021-07-28T17:10:10Z"/>
        <d v="2021-07-28T17:10:45Z"/>
        <d v="2021-07-28T17:11:20Z"/>
        <d v="2021-07-28T17:11:55Z"/>
        <d v="2021-07-28T17:13:40Z"/>
        <d v="2021-07-28T17:15:24Z"/>
        <d v="2021-07-28T17:16:34Z"/>
        <d v="2021-07-28T17:17:44Z"/>
        <d v="2021-07-28T17:18:19Z"/>
        <d v="2021-07-28T17:18:54Z"/>
        <d v="2021-07-28T17:19:29Z"/>
        <d v="2021-07-28T17:20:04Z"/>
        <d v="2021-07-28T17:20:39Z"/>
        <d v="2021-07-28T17:21:49Z"/>
        <d v="2021-07-28T17:22:24Z"/>
        <d v="2021-07-28T17:25:19Z"/>
        <d v="2021-07-28T17:25:54Z"/>
        <d v="2021-07-28T17:27:38Z"/>
        <d v="2021-07-28T17:28:48Z"/>
        <d v="2021-07-28T17:31:43Z"/>
        <d v="2021-07-28T17:33:28Z"/>
        <d v="2021-07-28T17:34:03Z"/>
        <d v="2021-07-28T17:34:38Z"/>
        <d v="2021-07-28T17:35:13Z"/>
        <d v="2021-07-28T17:35:48Z"/>
        <d v="2021-07-28T17:36:23Z"/>
        <d v="2021-07-28T17:37:33Z"/>
        <d v="2021-07-28T17:38:08Z"/>
        <d v="2021-07-28T17:38:43Z"/>
        <d v="2021-07-28T17:39:52Z"/>
        <d v="2021-07-28T17:41:02Z"/>
        <d v="2021-07-28T17:42:47Z"/>
        <d v="2021-07-28T17:43:22Z"/>
        <d v="2021-07-28T17:45:42Z"/>
        <d v="2021-07-28T17:46:04Z"/>
        <d v="2021-07-28T17:46:17Z"/>
        <d v="2021-07-28T17:46:52Z"/>
        <d v="2021-07-28T17:47:31Z"/>
        <d v="2021-07-28T17:48:02Z"/>
        <d v="2021-07-28T17:48:37Z"/>
        <d v="2021-07-28T17:50:22Z"/>
        <d v="2021-07-28T17:50:56Z"/>
        <d v="2021-07-28T17:52:41Z"/>
        <d v="2021-07-28T17:52:48Z"/>
        <d v="2021-07-28T17:53:16Z"/>
        <d v="2021-07-28T17:54:26Z"/>
        <d v="2021-07-28T17:55:01Z"/>
        <d v="2021-07-28T17:55:36Z"/>
        <d v="2021-07-28T17:56:11Z"/>
        <d v="2021-07-28T17:57:21Z"/>
        <d v="2021-07-28T17:59:06Z"/>
        <d v="2021-07-28T18:00:16Z"/>
        <d v="2021-07-28T18:01:26Z"/>
        <d v="2021-07-28T18:02:36Z"/>
        <d v="2021-07-28T18:03:10Z"/>
        <d v="2021-07-28T18:04:55Z"/>
        <d v="2021-07-28T18:05:30Z"/>
        <d v="2021-07-28T18:06:05Z"/>
        <d v="2021-07-28T18:06:40Z"/>
        <d v="2021-07-28T18:07:15Z"/>
        <d v="2021-07-28T18:08:25Z"/>
        <d v="2021-07-28T18:09:00Z"/>
        <d v="2021-07-28T18:09:35Z"/>
        <d v="2021-07-28T18:10:10Z"/>
        <d v="2021-07-28T18:11:20Z"/>
        <d v="2021-07-28T18:13:05Z"/>
        <d v="2021-07-28T18:15:59Z"/>
        <d v="2021-07-28T18:16:19Z"/>
        <d v="2021-07-28T18:17:45Z"/>
        <d v="2021-07-28T18:18:19Z"/>
        <d v="2021-07-28T18:18:54Z"/>
        <d v="2021-07-28T18:19:29Z"/>
        <d v="2021-07-28T18:20:39Z"/>
        <d v="2021-07-28T18:22:24Z"/>
        <d v="2021-07-28T18:22:59Z"/>
        <d v="2021-07-28T18:24:44Z"/>
        <d v="2021-07-28T18:25:19Z"/>
        <d v="2021-07-28T18:25:54Z"/>
        <d v="2021-07-28T18:27:03Z"/>
        <d v="2021-07-28T18:27:38Z"/>
        <d v="2021-07-28T18:28:13Z"/>
        <d v="2021-07-28T18:30:33Z"/>
        <d v="2021-07-28T18:31:43Z"/>
        <d v="2021-07-28T18:32:18Z"/>
        <d v="2021-07-28T18:32:53Z"/>
        <d v="2021-07-28T18:33:28Z"/>
        <d v="2021-07-28T18:34:03Z"/>
        <d v="2021-07-28T18:34:38Z"/>
        <d v="2021-07-28T18:36:23Z"/>
        <d v="2021-07-28T18:36:58Z"/>
        <d v="2021-07-28T18:39:17Z"/>
        <d v="2021-07-28T18:41:02Z"/>
        <d v="2021-07-28T18:41:37Z"/>
        <d v="2021-07-28T18:42:12Z"/>
        <d v="2021-07-28T18:42:14Z"/>
        <d v="2021-07-28T18:43:22Z"/>
        <d v="2021-07-28T18:44:32Z"/>
        <d v="2021-07-28T18:45:42Z"/>
        <d v="2021-07-28T18:46:17Z"/>
        <d v="2021-07-28T18:48:02Z"/>
        <d v="2021-07-28T18:48:37Z"/>
        <d v="2021-07-28T18:49:12Z"/>
        <d v="2021-07-28T18:50:22Z"/>
        <d v="2021-07-28T18:50:56Z"/>
        <d v="2021-07-28T18:53:16Z"/>
        <d v="2021-07-28T18:53:51Z"/>
        <d v="2021-07-28T18:55:36Z"/>
        <d v="2021-07-28T18:56:11Z"/>
        <d v="2021-07-28T18:57:21Z"/>
        <d v="2021-07-28T18:57:56Z"/>
        <d v="2021-07-28T18:58:31Z"/>
        <d v="2021-07-28T18:59:06Z"/>
        <d v="2021-07-28T18:59:41Z"/>
        <d v="2021-07-28T19:03:10Z"/>
        <d v="2021-07-28T19:04:55Z"/>
        <d v="2021-07-28T19:05:16Z"/>
        <d v="2021-07-28T19:05:30Z"/>
        <d v="2021-07-28T19:07:15Z"/>
        <d v="2021-07-28T19:07:50Z"/>
        <d v="2021-07-28T19:08:25Z"/>
        <d v="2021-07-28T19:08:38Z"/>
        <d v="2021-07-28T19:09:00Z"/>
        <d v="2021-07-28T19:09:35Z"/>
        <d v="2021-07-28T19:10:10Z"/>
        <d v="2021-07-28T19:10:45Z"/>
        <d v="2021-07-28T19:11:55Z"/>
        <d v="2021-07-28T19:12:30Z"/>
        <d v="2021-07-28T19:13:05Z"/>
        <d v="2021-07-28T19:14:50Z"/>
        <d v="2021-07-28T19:15:59Z"/>
        <d v="2021-07-28T19:17:09Z"/>
        <d v="2021-07-28T19:18:54Z"/>
        <d v="2021-07-28T19:20:04Z"/>
        <d v="2021-07-28T19:21:14Z"/>
        <d v="2021-07-28T19:21:49Z"/>
        <d v="2021-07-28T19:22:24Z"/>
        <d v="2021-07-28T19:23:34Z"/>
        <d v="2021-07-28T19:25:19Z"/>
        <d v="2021-07-28T19:25:54Z"/>
        <d v="2021-07-28T19:26:29Z"/>
        <d v="2021-07-28T19:27:03Z"/>
        <d v="2021-07-28T19:27:38Z"/>
        <d v="2021-07-28T19:28:13Z"/>
        <d v="2021-07-28T19:28:48Z"/>
        <d v="2021-07-28T19:31:40Z"/>
        <d v="2021-07-28T19:31:43Z"/>
        <d v="2021-07-28T19:34:38Z"/>
        <d v="2021-07-28T19:35:02Z"/>
        <d v="2021-07-28T19:35:13Z"/>
        <d v="2021-07-28T19:35:48Z"/>
        <d v="2021-07-28T19:36:58Z"/>
        <d v="2021-07-28T19:38:08Z"/>
        <d v="2021-07-28T19:38:43Z"/>
        <d v="2021-07-28T19:39:52Z"/>
        <d v="2021-07-28T19:41:37Z"/>
        <d v="2021-07-28T19:42:12Z"/>
        <d v="2021-07-28T19:46:17Z"/>
        <d v="2021-07-28T19:46:52Z"/>
        <d v="2021-07-28T19:47:27Z"/>
        <d v="2021-07-28T19:49:12Z"/>
        <d v="2021-07-28T19:49:47Z"/>
        <d v="2021-07-28T19:50:56Z"/>
        <d v="2021-07-28T19:51:31Z"/>
        <d v="2021-07-28T19:52:41Z"/>
        <d v="2021-07-28T19:53:16Z"/>
        <d v="2021-07-28T19:53:45Z"/>
        <d v="2021-07-28T19:54:26Z"/>
        <d v="2021-07-28T19:55:01Z"/>
        <d v="2021-07-28T19:55:36Z"/>
        <d v="2021-07-28T19:56:38Z"/>
        <d v="2021-07-28T19:56:46Z"/>
        <d v="2021-07-28T19:57:21Z"/>
        <d v="2021-07-28T19:58:31Z"/>
        <d v="2021-07-28T19:59:06Z"/>
        <d v="2021-07-28T20:00:16Z"/>
        <d v="2021-07-28T20:00:51Z"/>
        <d v="2021-07-28T20:01:26Z"/>
        <d v="2021-07-28T20:02:01Z"/>
        <d v="2021-07-28T20:02:36Z"/>
        <d v="2021-07-28T20:03:10Z"/>
        <d v="2021-07-28T20:04:55Z"/>
        <d v="2021-07-28T20:05:30Z"/>
        <d v="2021-07-28T20:06:40Z"/>
        <d v="2021-07-28T20:08:25Z"/>
        <d v="2021-07-28T20:10:10Z"/>
        <d v="2021-07-28T20:10:45Z"/>
        <d v="2021-07-28T20:11:20Z"/>
        <d v="2021-07-28T20:11:55Z"/>
        <d v="2021-07-28T20:12:30Z"/>
        <d v="2021-07-28T20:13:40Z"/>
        <d v="2021-07-28T20:14:15Z"/>
        <d v="2021-07-28T20:14:50Z"/>
        <d v="2021-07-28T20:15:50Z"/>
        <d v="2021-07-28T20:16:34Z"/>
        <d v="2021-07-28T20:17:09Z"/>
        <d v="2021-07-28T20:19:29Z"/>
        <d v="2021-07-28T20:20:39Z"/>
        <d v="2021-07-28T20:21:49Z"/>
        <d v="2021-07-28T20:22:24Z"/>
        <d v="2021-07-28T20:23:34Z"/>
        <d v="2021-07-28T20:26:29Z"/>
        <d v="2021-07-28T20:28:13Z"/>
        <d v="2021-07-28T20:29:58Z"/>
        <d v="2021-07-28T20:30:14Z"/>
        <d v="2021-07-28T20:30:33Z"/>
        <d v="2021-07-28T20:30:43Z"/>
        <d v="2021-07-28T20:31:08Z"/>
        <d v="2021-07-28T20:31:12Z"/>
        <d v="2021-07-28T20:31:43Z"/>
        <d v="2021-07-28T20:33:28Z"/>
        <d v="2021-07-28T20:34:38Z"/>
        <d v="2021-07-28T20:35:48Z"/>
        <d v="2021-07-28T20:38:43Z"/>
        <d v="2021-07-28T20:40:27Z"/>
        <d v="2021-07-28T20:41:02Z"/>
        <d v="2021-07-28T20:42:47Z"/>
        <d v="2021-07-28T20:43:57Z"/>
        <d v="2021-07-28T20:44:32Z"/>
        <d v="2021-07-28T20:45:07Z"/>
        <d v="2021-07-28T20:45:36Z"/>
        <d v="2021-07-28T20:45:42Z"/>
        <d v="2021-07-28T20:48:00Z"/>
        <d v="2021-07-28T20:49:12Z"/>
        <d v="2021-07-28T20:49:47Z"/>
        <d v="2021-07-28T20:50:22Z"/>
        <d v="2021-07-28T20:50:56Z"/>
        <d v="2021-07-28T20:51:31Z"/>
        <d v="2021-07-28T20:52:06Z"/>
        <d v="2021-07-28T20:52:41Z"/>
        <d v="2021-07-28T20:53:45Z"/>
        <d v="2021-07-28T20:53:51Z"/>
        <d v="2021-07-28T20:54:26Z"/>
        <d v="2021-07-28T20:56:11Z"/>
        <d v="2021-07-28T20:56:46Z"/>
        <d v="2021-07-28T20:58:31Z"/>
        <d v="2021-07-28T20:58:33Z"/>
        <d v="2021-07-28T20:59:41Z"/>
        <d v="2021-07-28T21:00:16Z"/>
        <d v="2021-07-28T21:01:26Z"/>
        <d v="2021-07-28T21:03:10Z"/>
        <d v="2021-07-28T21:03:45Z"/>
        <d v="2021-07-28T21:06:05Z"/>
        <d v="2021-07-28T21:06:14Z"/>
        <d v="2021-07-28T21:07:50Z"/>
        <d v="2021-07-28T21:08:25Z"/>
        <d v="2021-07-28T21:10:10Z"/>
        <d v="2021-07-28T21:10:45Z"/>
        <d v="2021-07-28T21:12:30Z"/>
        <d v="2021-07-28T21:13:05Z"/>
        <d v="2021-07-28T21:13:40Z"/>
        <d v="2021-07-28T21:14:15Z"/>
        <d v="2021-07-28T21:14:50Z"/>
        <d v="2021-07-28T21:15:24Z"/>
        <d v="2021-07-28T21:17:44Z"/>
        <d v="2021-07-28T21:17:45Z"/>
        <d v="2021-07-28T21:18:19Z"/>
        <d v="2021-07-28T21:18:54Z"/>
        <d v="2021-07-28T21:20:39Z"/>
        <d v="2021-07-28T21:21:49Z"/>
        <d v="2021-07-28T21:22:24Z"/>
        <d v="2021-07-28T21:23:34Z"/>
        <d v="2021-07-28T21:25:19Z"/>
        <d v="2021-07-28T21:27:03Z"/>
        <d v="2021-07-28T21:28:48Z"/>
        <d v="2021-07-28T21:31:08Z"/>
        <d v="2021-07-28T21:31:43Z"/>
        <d v="2021-07-28T21:32:09Z"/>
        <d v="2021-07-28T21:32:53Z"/>
        <d v="2021-07-28T21:33:28Z"/>
        <d v="2021-07-28T21:34:03Z"/>
        <d v="2021-07-28T21:34:38Z"/>
        <d v="2021-07-28T21:36:23Z"/>
        <d v="2021-07-28T21:38:08Z"/>
        <d v="2021-07-28T21:38:43Z"/>
        <d v="2021-07-28T21:39:52Z"/>
        <d v="2021-07-28T21:40:27Z"/>
        <d v="2021-07-28T21:43:22Z"/>
        <d v="2021-07-28T21:43:57Z"/>
        <d v="2021-07-28T21:44:38Z"/>
        <d v="2021-07-28T21:45:07Z"/>
        <d v="2021-07-28T21:46:33Z"/>
        <d v="2021-07-28T21:46:52Z"/>
        <d v="2021-07-28T21:48:37Z"/>
        <d v="2021-07-28T21:49:47Z"/>
        <d v="2021-07-28T21:50:22Z"/>
        <d v="2021-07-28T21:52:06Z"/>
        <d v="2021-07-28T21:52:41Z"/>
        <d v="2021-07-28T21:53:16Z"/>
        <d v="2021-07-28T21:53:51Z"/>
        <d v="2021-07-28T21:55:01Z"/>
        <d v="2021-07-28T21:57:07Z"/>
        <d v="2021-07-28T21:59:41Z"/>
        <d v="2021-07-28T22:00:16Z"/>
        <d v="2021-07-28T22:00:51Z"/>
        <d v="2021-07-28T22:02:01Z"/>
        <d v="2021-07-28T22:02:36Z"/>
        <d v="2021-07-28T22:04:20Z"/>
        <d v="2021-07-28T22:07:15Z"/>
        <d v="2021-07-28T22:08:25Z"/>
        <d v="2021-07-28T22:09:00Z"/>
        <d v="2021-07-28T22:09:35Z"/>
        <d v="2021-07-28T22:11:20Z"/>
        <d v="2021-07-28T22:11:55Z"/>
        <d v="2021-07-28T22:13:05Z"/>
        <d v="2021-07-28T22:16:34Z"/>
        <d v="2021-07-28T22:17:44Z"/>
        <d v="2021-07-28T22:18:14Z"/>
        <d v="2021-07-28T22:18:19Z"/>
        <d v="2021-07-28T22:20:04Z"/>
        <d v="2021-07-28T22:20:39Z"/>
        <d v="2021-07-28T22:21:49Z"/>
        <d v="2021-07-28T22:22:59Z"/>
        <d v="2021-07-28T22:23:34Z"/>
        <d v="2021-07-28T22:24:44Z"/>
        <d v="2021-07-28T22:25:54Z"/>
        <d v="2021-07-29T00:03:10Z"/>
        <d v="2021-07-29T00:05:30Z"/>
        <d v="2021-07-29T00:07:15Z"/>
        <d v="2021-07-29T00:08:09Z"/>
        <d v="2021-07-29T00:09:35Z"/>
        <d v="2021-07-29T00:14:15Z"/>
        <d v="2021-07-29T00:14:50Z"/>
        <d v="2021-07-29T00:14:52Z"/>
        <d v="2021-07-29T00:17:09Z"/>
        <d v="2021-07-29T00:17:16Z"/>
        <d v="2021-07-29T00:21:49Z"/>
        <d v="2021-07-29T00:23:34Z"/>
        <d v="2021-07-29T00:26:24Z"/>
        <d v="2021-07-29T00:26:29Z"/>
        <d v="2021-07-29T00:30:33Z"/>
        <d v="2021-07-29T00:33:28Z"/>
        <d v="2021-07-29T00:38:24Z"/>
        <d v="2021-07-29T00:40:19Z"/>
        <d v="2021-07-29T00:40:27Z"/>
        <d v="2021-07-29T00:40:48Z"/>
        <d v="2021-07-29T00:43:22Z"/>
        <d v="2021-07-29T00:46:17Z"/>
        <d v="2021-07-29T00:51:31Z"/>
        <d v="2021-07-29T00:54:26Z"/>
        <d v="2021-07-29T00:56:38Z"/>
        <d v="2021-07-29T00:59:02Z"/>
        <d v="2021-07-29T01:01:55Z"/>
        <d v="2021-07-29T01:02:01Z"/>
        <d v="2021-07-29T01:06:05Z"/>
        <d v="2021-07-29T01:12:30Z"/>
        <d v="2021-07-29T01:13:05Z"/>
        <d v="2021-07-29T01:13:40Z"/>
        <d v="2021-07-29T01:26:24Z"/>
        <d v="2021-07-29T01:28:48Z"/>
        <d v="2021-07-29T01:30:33Z"/>
        <d v="2021-07-29T01:31:43Z"/>
        <d v="2021-07-29T01:35:48Z"/>
        <d v="2021-07-29T01:46:33Z"/>
        <d v="2021-07-29T01:52:06Z"/>
        <d v="2021-07-29T01:56:11Z"/>
        <d v="2021-07-29T01:59:41Z"/>
        <d v="2021-07-29T02:01:26Z"/>
        <d v="2021-07-29T02:02:01Z"/>
        <d v="2021-07-29T02:10:45Z"/>
        <d v="2021-07-29T02:15:24Z"/>
        <d v="2021-07-29T02:15:59Z"/>
        <d v="2021-07-29T02:25:19Z"/>
        <d v="2021-07-29T02:35:31Z"/>
        <d v="2021-07-29T02:45:42Z"/>
        <d v="2021-07-29T03:00:16Z"/>
        <d v="2021-07-29T03:15:59Z"/>
        <d v="2021-07-29T03:22:33Z"/>
        <d v="2021-07-29T03:27:38Z"/>
        <d v="2021-07-29T03:29:58Z"/>
        <d v="2021-07-29T03:41:16Z"/>
        <d v="2021-07-29T03:48:28Z"/>
        <d v="2021-07-29T03:50:56Z"/>
        <d v="2021-07-29T03:51:50Z"/>
        <d v="2021-07-29T04:00:51Z"/>
        <d v="2021-07-29T04:05:16Z"/>
        <d v="2021-07-29T04:05:30Z"/>
        <d v="2021-07-29T04:09:35Z"/>
        <d v="2021-07-29T04:12:28Z"/>
        <d v="2021-07-29T04:16:48Z"/>
        <d v="2021-07-29T04:22:24Z"/>
        <d v="2021-07-29T04:25:54Z"/>
        <d v="2021-07-29T04:27:03Z"/>
        <d v="2021-07-29T04:30:43Z"/>
        <d v="2021-07-29T04:38:08Z"/>
        <d v="2021-07-29T04:39:52Z"/>
        <d v="2021-07-29T04:40:19Z"/>
        <d v="2021-07-29T04:48:37Z"/>
        <d v="2021-07-29T05:00:57Z"/>
        <d v="2021-07-29T05:09:35Z"/>
        <d v="2021-07-29T05:10:10Z"/>
        <d v="2021-07-29T05:25:26Z"/>
        <d v="2021-07-29T05:29:58Z"/>
        <d v="2021-07-29T05:30:33Z"/>
        <d v="2021-07-29T05:31:40Z"/>
        <d v="2021-07-29T05:45:07Z"/>
        <d v="2021-07-29T05:46:04Z"/>
        <d v="2021-07-29T06:00:28Z"/>
        <d v="2021-07-29T06:02:01Z"/>
        <d v="2021-07-29T06:15:50Z"/>
        <d v="2021-07-29T06:28:48Z"/>
        <d v="2021-07-29T06:31:43Z"/>
        <d v="2021-07-29T06:38:24Z"/>
        <d v="2021-07-29T06:45:36Z"/>
        <d v="2021-07-29T07:11:02Z"/>
        <d v="2021-07-29T07:23:34Z"/>
        <d v="2021-07-29T07:35:02Z"/>
        <d v="2021-07-29T07:36:00Z"/>
        <d v="2021-07-29T07:40:27Z"/>
        <d v="2021-07-29T07:48:37Z"/>
        <d v="2021-07-29T07:50:56Z"/>
        <d v="2021-07-29T08:04:20Z"/>
        <d v="2021-07-29T08:06:14Z"/>
        <d v="2021-07-29T08:10:45Z"/>
        <d v="2021-07-29T08:18:19Z"/>
        <d v="2021-07-29T08:34:03Z"/>
        <d v="2021-07-29T08:40:19Z"/>
        <d v="2021-07-29T08:42:43Z"/>
        <d v="2021-07-29T08:49:47Z"/>
        <d v="2021-07-29T08:56:11Z"/>
        <d v="2021-07-29T09:06:05Z"/>
        <d v="2021-07-29T09:11:55Z"/>
        <d v="2021-07-29T09:12:30Z"/>
        <d v="2021-07-29T09:17:09Z"/>
        <d v="2021-07-29T09:18:14Z"/>
        <d v="2021-07-29T09:18:19Z"/>
        <d v="2021-07-29T09:21:07Z"/>
        <d v="2021-07-29T09:28:48Z"/>
        <d v="2021-07-29T09:40:27Z"/>
        <d v="2021-07-29T09:43:22Z"/>
        <d v="2021-07-29T09:44:38Z"/>
        <d v="2021-07-29T09:48:37Z"/>
        <d v="2021-07-29T09:51:31Z"/>
        <d v="2021-07-29T09:53:16Z"/>
        <d v="2021-07-29T09:55:36Z"/>
        <d v="2021-07-29T09:58:31Z"/>
        <d v="2021-07-29T10:03:10Z"/>
        <d v="2021-07-29T10:06:05Z"/>
        <d v="2021-07-29T10:08:09Z"/>
        <d v="2021-07-29T10:10:10Z"/>
        <d v="2021-07-29T10:12:30Z"/>
        <d v="2021-07-29T10:15:21Z"/>
        <d v="2021-07-29T10:20:04Z"/>
        <d v="2021-07-29T10:22:24Z"/>
        <d v="2021-07-29T10:32:18Z"/>
        <d v="2021-07-29T10:34:38Z"/>
        <d v="2021-07-29T10:39:17Z"/>
        <d v="2021-07-29T10:42:47Z"/>
        <d v="2021-07-29T10:46:04Z"/>
        <d v="2021-07-29T10:46:17Z"/>
        <d v="2021-07-29T10:47:27Z"/>
        <d v="2021-07-29T10:48:02Z"/>
        <d v="2021-07-29T10:48:28Z"/>
        <d v="2021-07-29T10:50:22Z"/>
        <d v="2021-07-29T10:52:06Z"/>
        <d v="2021-07-29T10:53:16Z"/>
        <d v="2021-07-29T10:56:11Z"/>
        <d v="2021-07-29T10:56:38Z"/>
        <d v="2021-07-29T11:00:51Z"/>
        <d v="2021-07-29T11:00:57Z"/>
        <d v="2021-07-29T11:02:24Z"/>
        <d v="2021-07-29T11:04:20Z"/>
        <d v="2021-07-29T11:05:30Z"/>
        <d v="2021-07-29T11:06:05Z"/>
        <d v="2021-07-29T11:13:05Z"/>
        <d v="2021-07-29T11:13:40Z"/>
        <d v="2021-07-29T11:18:54Z"/>
        <d v="2021-07-29T11:24:09Z"/>
        <d v="2021-07-29T11:24:44Z"/>
        <d v="2021-07-29T11:26:29Z"/>
        <d v="2021-07-29T11:27:38Z"/>
        <d v="2021-07-29T11:28:13Z"/>
        <d v="2021-07-29T11:28:48Z"/>
        <d v="2021-07-29T11:34:38Z"/>
        <d v="2021-07-29T11:35:31Z"/>
        <d v="2021-07-29T11:35:48Z"/>
        <d v="2021-07-29T11:37:33Z"/>
        <d v="2021-07-29T11:38:43Z"/>
        <d v="2021-07-29T11:42:47Z"/>
        <d v="2021-07-29T11:43:22Z"/>
        <d v="2021-07-29T11:44:32Z"/>
        <d v="2021-07-29T11:45:42Z"/>
        <d v="2021-07-29T11:46:52Z"/>
        <d v="2021-07-29T11:47:27Z"/>
        <d v="2021-07-29T11:49:47Z"/>
        <d v="2021-07-29T11:50:56Z"/>
        <d v="2021-07-29T11:52:06Z"/>
        <d v="2021-07-29T11:52:19Z"/>
        <d v="2021-07-29T11:52:41Z"/>
        <d v="2021-07-29T11:55:01Z"/>
        <d v="2021-07-29T11:56:09Z"/>
        <d v="2021-07-29T11:58:31Z"/>
        <d v="2021-07-29T11:59:41Z"/>
        <d v="2021-07-29T12:01:26Z"/>
        <d v="2021-07-29T12:04:55Z"/>
        <d v="2021-07-29T12:07:15Z"/>
        <d v="2021-07-29T12:11:20Z"/>
        <d v="2021-07-29T12:11:55Z"/>
        <d v="2021-07-29T12:13:05Z"/>
        <d v="2021-07-29T12:14:50Z"/>
        <d v="2021-07-29T12:15:24Z"/>
        <d v="2021-07-29T12:17:09Z"/>
        <d v="2021-07-29T12:18:19Z"/>
        <d v="2021-07-29T12:18:54Z"/>
        <d v="2021-07-29T12:20:04Z"/>
        <d v="2021-07-29T12:22:24Z"/>
        <d v="2021-07-29T12:23:34Z"/>
        <d v="2021-07-29T12:24:09Z"/>
        <d v="2021-07-29T12:24:57Z"/>
        <d v="2021-07-29T12:25:19Z"/>
        <d v="2021-07-29T12:26:29Z"/>
        <d v="2021-07-29T12:27:03Z"/>
        <d v="2021-07-29T12:28:13Z"/>
        <d v="2021-07-29T12:28:48Z"/>
        <d v="2021-07-29T12:29:16Z"/>
        <d v="2021-07-29T12:29:23Z"/>
        <d v="2021-07-29T12:29:58Z"/>
        <d v="2021-07-29T12:30:43Z"/>
        <d v="2021-07-29T12:34:03Z"/>
        <d v="2021-07-29T12:34:38Z"/>
        <d v="2021-07-29T12:35:13Z"/>
        <d v="2021-07-29T12:35:31Z"/>
        <d v="2021-07-29T12:35:48Z"/>
        <d v="2021-07-29T12:42:47Z"/>
        <d v="2021-07-29T12:43:57Z"/>
        <d v="2021-07-29T12:47:27Z"/>
        <d v="2021-07-29T12:48:02Z"/>
        <d v="2021-07-29T12:49:47Z"/>
        <d v="2021-07-29T12:52:41Z"/>
        <d v="2021-07-29T12:53:16Z"/>
        <d v="2021-07-29T12:54:26Z"/>
        <d v="2021-07-29T12:55:01Z"/>
        <d v="2021-07-29T12:57:56Z"/>
        <d v="2021-07-29T12:58:31Z"/>
        <d v="2021-07-29T12:59:41Z"/>
        <d v="2021-07-29T13:01:26Z"/>
        <d v="2021-07-29T13:02:36Z"/>
        <d v="2021-07-29T13:03:45Z"/>
        <d v="2021-07-29T13:04:20Z"/>
        <d v="2021-07-29T13:06:40Z"/>
        <d v="2021-07-29T13:08:25Z"/>
        <d v="2021-07-29T13:10:10Z"/>
        <d v="2021-07-29T13:11:20Z"/>
        <d v="2021-07-29T13:11:55Z"/>
        <d v="2021-07-29T13:14:24Z"/>
        <d v="2021-07-29T13:15:21Z"/>
        <d v="2021-07-29T13:15:59Z"/>
        <d v="2021-07-29T13:18:19Z"/>
        <d v="2021-07-29T13:18:54Z"/>
        <d v="2021-07-29T13:19:29Z"/>
        <d v="2021-07-29T13:20:04Z"/>
        <d v="2021-07-29T13:23:34Z"/>
        <d v="2021-07-29T13:24:09Z"/>
        <d v="2021-07-29T13:24:44Z"/>
        <d v="2021-07-29T13:27:03Z"/>
        <d v="2021-07-29T13:27:38Z"/>
        <d v="2021-07-29T13:28:13Z"/>
        <d v="2021-07-29T13:30:33Z"/>
        <d v="2021-07-29T13:31:08Z"/>
        <d v="2021-07-29T13:35:13Z"/>
        <d v="2021-07-29T13:38:08Z"/>
        <d v="2021-07-29T13:39:52Z"/>
        <d v="2021-07-29T13:41:37Z"/>
        <d v="2021-07-29T13:42:12Z"/>
        <d v="2021-07-29T13:43:22Z"/>
        <d v="2021-07-29T13:44:32Z"/>
        <d v="2021-07-29T13:45:42Z"/>
        <d v="2021-07-29T13:46:17Z"/>
        <d v="2021-07-29T13:46:52Z"/>
        <d v="2021-07-29T13:47:27Z"/>
        <d v="2021-07-29T13:49:12Z"/>
        <d v="2021-07-29T13:50:22Z"/>
        <d v="2021-07-29T13:50:56Z"/>
        <d v="2021-07-29T13:51:31Z"/>
        <d v="2021-07-29T13:52:19Z"/>
        <d v="2021-07-29T13:53:16Z"/>
        <d v="2021-07-29T13:54:43Z"/>
        <d v="2021-07-29T13:55:36Z"/>
        <d v="2021-07-29T13:56:11Z"/>
        <d v="2021-07-29T13:56:46Z"/>
        <d v="2021-07-29T13:57:21Z"/>
        <d v="2021-07-29T13:57:56Z"/>
        <d v="2021-07-29T13:58:31Z"/>
        <d v="2021-07-29T13:59:02Z"/>
        <d v="2021-07-29T14:00:16Z"/>
        <d v="2021-07-29T14:01:26Z"/>
        <d v="2021-07-29T14:02:36Z"/>
        <d v="2021-07-29T14:04:19Z"/>
        <d v="2021-07-29T14:04:20Z"/>
        <d v="2021-07-29T14:06:05Z"/>
        <d v="2021-07-29T14:07:15Z"/>
        <d v="2021-07-29T14:07:50Z"/>
        <d v="2021-07-29T14:08:38Z"/>
        <d v="2021-07-29T14:09:35Z"/>
        <d v="2021-07-29T14:11:55Z"/>
        <d v="2021-07-29T14:12:30Z"/>
        <d v="2021-07-29T14:13:40Z"/>
        <d v="2021-07-29T14:14:15Z"/>
        <d v="2021-07-29T14:14:50Z"/>
        <d v="2021-07-29T14:15:24Z"/>
        <d v="2021-07-29T14:15:59Z"/>
        <d v="2021-07-29T14:16:34Z"/>
        <d v="2021-07-29T14:17:09Z"/>
        <d v="2021-07-29T14:17:44Z"/>
        <d v="2021-07-29T14:18:54Z"/>
        <d v="2021-07-29T14:20:39Z"/>
        <d v="2021-07-29T14:21:49Z"/>
        <d v="2021-07-29T14:23:31Z"/>
        <d v="2021-07-29T14:24:09Z"/>
        <d v="2021-07-29T14:25:54Z"/>
        <d v="2021-07-29T14:26:52Z"/>
        <d v="2021-07-29T14:27:38Z"/>
        <d v="2021-07-29T14:28:13Z"/>
        <d v="2021-07-29T14:29:16Z"/>
        <d v="2021-07-29T14:29:58Z"/>
        <d v="2021-07-29T14:30:33Z"/>
        <d v="2021-07-29T14:30:43Z"/>
        <d v="2021-07-29T14:31:08Z"/>
        <d v="2021-07-29T14:32:18Z"/>
        <d v="2021-07-29T14:35:13Z"/>
        <d v="2021-07-29T14:36:57Z"/>
        <d v="2021-07-29T14:38:08Z"/>
        <d v="2021-07-29T14:38:43Z"/>
        <d v="2021-07-29T14:39:17Z"/>
        <d v="2021-07-29T14:39:52Z"/>
        <d v="2021-07-29T14:40:27Z"/>
        <d v="2021-07-29T14:42:12Z"/>
        <d v="2021-07-29T14:42:47Z"/>
        <d v="2021-07-29T14:45:07Z"/>
        <d v="2021-07-29T14:46:17Z"/>
        <d v="2021-07-29T14:46:52Z"/>
        <d v="2021-07-29T14:50:56Z"/>
        <d v="2021-07-29T14:51:31Z"/>
        <d v="2021-07-29T14:52:06Z"/>
        <d v="2021-07-29T14:53:16Z"/>
        <d v="2021-07-29T14:53:51Z"/>
        <d v="2021-07-29T14:54:14Z"/>
        <d v="2021-07-29T14:54:43Z"/>
        <d v="2021-07-29T14:56:11Z"/>
        <d v="2021-07-29T14:57:21Z"/>
        <d v="2021-07-29T14:59:41Z"/>
        <d v="2021-07-29T15:00:16Z"/>
        <d v="2021-07-29T15:01:26Z"/>
        <d v="2021-07-29T15:02:36Z"/>
        <d v="2021-07-29T15:03:10Z"/>
        <d v="2021-07-29T15:04:20Z"/>
        <d v="2021-07-29T15:06:05Z"/>
        <d v="2021-07-29T15:06:40Z"/>
        <d v="2021-07-29T15:07:15Z"/>
        <d v="2021-07-29T15:07:50Z"/>
        <d v="2021-07-29T15:09:00Z"/>
        <d v="2021-07-29T15:10:10Z"/>
        <d v="2021-07-29T15:11:20Z"/>
        <d v="2021-07-29T15:11:55Z"/>
        <d v="2021-07-29T15:16:34Z"/>
        <d v="2021-07-29T15:17:09Z"/>
        <d v="2021-07-29T15:19:29Z"/>
        <d v="2021-07-29T15:20:39Z"/>
        <d v="2021-07-29T15:22:24Z"/>
        <d v="2021-07-29T15:22:33Z"/>
        <d v="2021-07-29T15:24:09Z"/>
        <d v="2021-07-29T15:25:19Z"/>
        <d v="2021-07-29T15:25:54Z"/>
        <d v="2021-07-29T15:26:29Z"/>
        <d v="2021-07-29T15:27:38Z"/>
        <d v="2021-07-29T15:28:13Z"/>
        <d v="2021-07-29T15:28:48Z"/>
        <d v="2021-07-29T15:30:33Z"/>
        <d v="2021-07-29T15:31:08Z"/>
        <d v="2021-07-29T15:32:18Z"/>
        <d v="2021-07-29T15:32:53Z"/>
        <d v="2021-07-29T15:33:28Z"/>
        <d v="2021-07-29T15:34:33Z"/>
        <d v="2021-07-29T15:34:38Z"/>
        <d v="2021-07-29T15:35:13Z"/>
        <d v="2021-07-29T15:36:23Z"/>
        <d v="2021-07-29T15:37:33Z"/>
        <d v="2021-07-29T15:38:08Z"/>
        <d v="2021-07-29T15:38:43Z"/>
        <d v="2021-07-29T15:39:50Z"/>
        <d v="2021-07-29T15:40:19Z"/>
        <d v="2021-07-29T15:40:27Z"/>
        <d v="2021-07-29T15:41:02Z"/>
        <d v="2021-07-29T15:42:14Z"/>
        <d v="2021-07-29T15:42:47Z"/>
        <d v="2021-07-29T15:44:38Z"/>
        <d v="2021-07-29T15:45:42Z"/>
        <d v="2021-07-29T15:46:52Z"/>
        <d v="2021-07-29T15:48:37Z"/>
        <d v="2021-07-29T15:49:47Z"/>
        <d v="2021-07-29T15:51:31Z"/>
        <d v="2021-07-29T15:51:50Z"/>
        <d v="2021-07-29T15:52:41Z"/>
        <d v="2021-07-29T15:53:16Z"/>
        <d v="2021-07-29T15:53:51Z"/>
        <d v="2021-07-29T15:56:11Z"/>
        <d v="2021-07-29T15:56:46Z"/>
        <d v="2021-07-29T15:57:21Z"/>
        <d v="2021-07-29T15:58:31Z"/>
        <d v="2021-07-29T15:59:06Z"/>
        <d v="2021-07-29T16:00:16Z"/>
        <d v="2021-07-29T16:01:26Z"/>
        <d v="2021-07-29T16:02:01Z"/>
        <d v="2021-07-29T16:02:36Z"/>
        <d v="2021-07-29T16:03:10Z"/>
        <d v="2021-07-29T16:03:45Z"/>
        <d v="2021-07-29T16:05:30Z"/>
        <d v="2021-07-29T16:06:05Z"/>
        <d v="2021-07-29T16:06:40Z"/>
        <d v="2021-07-29T16:07:50Z"/>
        <d v="2021-07-29T16:08:25Z"/>
        <d v="2021-07-29T16:09:00Z"/>
        <d v="2021-07-29T16:09:35Z"/>
        <d v="2021-07-29T16:10:10Z"/>
        <d v="2021-07-29T16:10:45Z"/>
        <d v="2021-07-29T16:11:20Z"/>
        <d v="2021-07-29T16:12:30Z"/>
        <d v="2021-07-29T16:15:59Z"/>
        <d v="2021-07-29T16:17:09Z"/>
        <d v="2021-07-29T16:17:44Z"/>
        <d v="2021-07-29T16:18:19Z"/>
        <d v="2021-07-29T16:21:14Z"/>
        <d v="2021-07-29T16:22:59Z"/>
        <d v="2021-07-29T16:24:09Z"/>
        <d v="2021-07-29T16:25:19Z"/>
        <d v="2021-07-29T16:27:03Z"/>
        <d v="2021-07-29T16:27:38Z"/>
        <d v="2021-07-29T16:28:13Z"/>
        <d v="2021-07-29T16:28:48Z"/>
        <d v="2021-07-29T16:30:33Z"/>
        <d v="2021-07-29T16:31:08Z"/>
        <d v="2021-07-29T16:32:18Z"/>
        <d v="2021-07-29T16:33:28Z"/>
        <d v="2021-07-29T16:34:38Z"/>
        <d v="2021-07-29T16:36:23Z"/>
        <d v="2021-07-29T16:37:33Z"/>
        <d v="2021-07-29T16:38:43Z"/>
        <d v="2021-07-29T16:39:17Z"/>
        <d v="2021-07-29T16:39:52Z"/>
        <d v="2021-07-29T16:40:27Z"/>
        <d v="2021-07-29T16:41:37Z"/>
        <d v="2021-07-29T16:42:12Z"/>
        <d v="2021-07-29T16:43:22Z"/>
        <d v="2021-07-29T16:43:57Z"/>
        <d v="2021-07-29T16:45:07Z"/>
        <d v="2021-07-29T16:45:42Z"/>
        <d v="2021-07-29T16:46:52Z"/>
        <d v="2021-07-29T16:47:27Z"/>
        <d v="2021-07-29T16:48:37Z"/>
        <d v="2021-07-29T16:49:47Z"/>
        <d v="2021-07-29T16:50:22Z"/>
        <d v="2021-07-29T16:51:31Z"/>
        <d v="2021-07-29T16:52:06Z"/>
        <d v="2021-07-29T16:52:41Z"/>
        <d v="2021-07-29T16:54:26Z"/>
        <d v="2021-07-29T16:55:36Z"/>
        <d v="2021-07-29T16:56:11Z"/>
        <d v="2021-07-29T16:56:46Z"/>
        <d v="2021-07-29T16:57:56Z"/>
        <d v="2021-07-29T16:59:06Z"/>
        <d v="2021-07-29T17:00:16Z"/>
        <d v="2021-07-29T17:02:01Z"/>
        <d v="2021-07-29T17:03:45Z"/>
        <d v="2021-07-29T17:06:05Z"/>
        <d v="2021-07-29T17:06:40Z"/>
        <d v="2021-07-29T17:07:50Z"/>
        <d v="2021-07-29T17:09:35Z"/>
        <d v="2021-07-29T17:10:10Z"/>
        <d v="2021-07-29T17:10:45Z"/>
        <d v="2021-07-29T17:11:20Z"/>
        <d v="2021-07-29T17:13:05Z"/>
        <d v="2021-07-29T17:13:40Z"/>
        <d v="2021-07-29T17:13:55Z"/>
        <d v="2021-07-29T17:14:15Z"/>
        <d v="2021-07-29T17:14:24Z"/>
        <d v="2021-07-29T17:15:24Z"/>
        <d v="2021-07-29T17:15:59Z"/>
        <d v="2021-07-29T17:16:19Z"/>
        <d v="2021-07-29T17:16:34Z"/>
        <d v="2021-07-29T17:17:44Z"/>
        <d v="2021-07-29T17:18:14Z"/>
        <d v="2021-07-29T17:18:19Z"/>
        <d v="2021-07-29T17:19:29Z"/>
        <d v="2021-07-29T17:20:04Z"/>
        <d v="2021-07-29T17:20:38Z"/>
        <d v="2021-07-29T17:21:14Z"/>
        <d v="2021-07-29T17:21:49Z"/>
        <d v="2021-07-29T17:22:24Z"/>
        <d v="2021-07-29T17:22:59Z"/>
        <d v="2021-07-29T17:24:00Z"/>
        <d v="2021-07-29T17:24:44Z"/>
        <d v="2021-07-29T17:25:26Z"/>
        <d v="2021-07-29T17:27:21Z"/>
        <d v="2021-07-29T17:28:13Z"/>
        <d v="2021-07-29T17:28:48Z"/>
        <d v="2021-07-29T17:28:48Z"/>
        <d v="2021-07-29T17:29:58Z"/>
        <d v="2021-07-29T17:30:33Z"/>
        <d v="2021-07-29T17:31:08Z"/>
        <d v="2021-07-29T17:31:43Z"/>
        <d v="2021-07-29T17:34:38Z"/>
        <d v="2021-07-29T17:35:48Z"/>
        <d v="2021-07-29T17:36:23Z"/>
        <d v="2021-07-29T17:36:58Z"/>
        <d v="2021-07-29T17:37:33Z"/>
        <d v="2021-07-29T17:38:08Z"/>
        <d v="2021-07-29T17:39:50Z"/>
        <d v="2021-07-29T17:41:02Z"/>
        <d v="2021-07-29T17:41:37Z"/>
        <d v="2021-07-29T17:43:22Z"/>
        <d v="2021-07-29T17:43:40Z"/>
        <d v="2021-07-29T17:43:57Z"/>
        <d v="2021-07-29T17:46:52Z"/>
        <d v="2021-07-29T17:48:02Z"/>
        <d v="2021-07-29T17:48:37Z"/>
        <d v="2021-07-29T17:49:12Z"/>
        <d v="2021-07-29T17:50:56Z"/>
        <d v="2021-07-29T17:53:45Z"/>
        <d v="2021-07-29T17:55:01Z"/>
        <d v="2021-07-29T17:57:21Z"/>
        <d v="2021-07-29T17:57:56Z"/>
        <d v="2021-07-29T17:59:06Z"/>
        <d v="2021-07-29T17:59:41Z"/>
        <d v="2021-07-29T18:00:51Z"/>
        <d v="2021-07-29T18:02:01Z"/>
        <d v="2021-07-29T18:02:36Z"/>
        <d v="2021-07-29T18:03:45Z"/>
        <d v="2021-07-29T18:04:55Z"/>
        <d v="2021-07-29T18:06:05Z"/>
        <d v="2021-07-29T18:06:40Z"/>
        <d v="2021-07-29T18:08:25Z"/>
        <d v="2021-07-29T18:09:35Z"/>
        <d v="2021-07-29T18:10:10Z"/>
        <d v="2021-07-29T18:11:20Z"/>
        <d v="2021-07-29T18:11:31Z"/>
        <d v="2021-07-29T18:11:55Z"/>
        <d v="2021-07-29T18:13:05Z"/>
        <d v="2021-07-29T18:13:40Z"/>
        <d v="2021-07-29T18:14:15Z"/>
        <d v="2021-07-29T18:14:50Z"/>
        <d v="2021-07-29T18:15:24Z"/>
        <d v="2021-07-29T18:15:59Z"/>
        <d v="2021-07-29T18:17:09Z"/>
        <d v="2021-07-29T18:17:44Z"/>
        <d v="2021-07-29T18:19:29Z"/>
        <d v="2021-07-29T18:20:04Z"/>
        <d v="2021-07-29T18:20:39Z"/>
        <d v="2021-07-29T18:22:24Z"/>
        <d v="2021-07-29T18:23:31Z"/>
        <d v="2021-07-29T18:24:09Z"/>
        <d v="2021-07-29T18:24:44Z"/>
        <d v="2021-07-29T18:25:19Z"/>
        <d v="2021-07-29T18:25:54Z"/>
        <d v="2021-07-29T18:27:03Z"/>
        <d v="2021-07-29T18:27:38Z"/>
        <d v="2021-07-29T18:30:33Z"/>
        <d v="2021-07-29T18:31:08Z"/>
        <d v="2021-07-29T18:31:43Z"/>
        <d v="2021-07-29T18:32:18Z"/>
        <d v="2021-07-29T18:32:53Z"/>
        <d v="2021-07-29T18:33:28Z"/>
        <d v="2021-07-29T18:34:03Z"/>
        <d v="2021-07-29T18:34:38Z"/>
        <d v="2021-07-29T18:35:48Z"/>
        <d v="2021-07-29T18:36:23Z"/>
        <d v="2021-07-29T18:36:58Z"/>
        <d v="2021-07-29T18:37:33Z"/>
        <d v="2021-07-29T18:38:08Z"/>
        <d v="2021-07-29T18:38:43Z"/>
        <d v="2021-07-29T18:39:17Z"/>
        <d v="2021-07-29T18:40:27Z"/>
        <d v="2021-07-29T18:41:02Z"/>
        <d v="2021-07-29T18:41:37Z"/>
        <d v="2021-07-29T18:42:12Z"/>
        <d v="2021-07-29T18:43:57Z"/>
        <d v="2021-07-29T18:44:32Z"/>
        <d v="2021-07-29T18:45:07Z"/>
        <d v="2021-07-29T18:46:17Z"/>
        <d v="2021-07-29T18:46:52Z"/>
        <d v="2021-07-29T18:49:12Z"/>
        <d v="2021-07-29T18:49:47Z"/>
        <d v="2021-07-29T18:52:41Z"/>
        <d v="2021-07-29T18:53:16Z"/>
        <d v="2021-07-29T18:55:36Z"/>
        <d v="2021-07-29T18:56:11Z"/>
        <d v="2021-07-29T18:56:46Z"/>
        <d v="2021-07-29T18:57:21Z"/>
        <d v="2021-07-29T18:58:31Z"/>
        <d v="2021-07-29T18:59:06Z"/>
        <d v="2021-07-29T19:00:16Z"/>
        <d v="2021-07-29T19:00:57Z"/>
        <d v="2021-07-29T19:01:26Z"/>
        <d v="2021-07-29T19:02:36Z"/>
        <d v="2021-07-29T19:03:10Z"/>
        <d v="2021-07-29T19:04:55Z"/>
        <d v="2021-07-29T19:05:30Z"/>
        <d v="2021-07-29T19:06:40Z"/>
        <d v="2021-07-29T19:07:15Z"/>
        <d v="2021-07-29T19:09:00Z"/>
        <d v="2021-07-29T19:09:35Z"/>
        <d v="2021-07-29T19:10:10Z"/>
        <d v="2021-07-29T19:11:55Z"/>
        <d v="2021-07-29T19:12:30Z"/>
        <d v="2021-07-29T19:13:40Z"/>
        <d v="2021-07-29T19:52:19Z"/>
        <d v="2021-07-29T22:09:35Z"/>
        <d v="2021-07-29T22:18:54Z"/>
        <d v="2021-07-29T22:27:03Z"/>
        <d v="2021-07-29T22:27:38Z"/>
        <d v="2021-07-29T22:29:58Z"/>
        <d v="2021-07-29T22:32:18Z"/>
        <d v="2021-07-29T22:34:03Z"/>
        <d v="2021-07-29T22:35:13Z"/>
        <d v="2021-07-29T22:38:08Z"/>
        <d v="2021-07-29T22:39:17Z"/>
        <d v="2021-07-29T22:41:02Z"/>
        <d v="2021-07-29T22:41:37Z"/>
        <d v="2021-07-29T22:44:09Z"/>
        <d v="2021-07-29T22:46:52Z"/>
        <d v="2021-07-29T22:48:02Z"/>
        <d v="2021-07-29T22:49:12Z"/>
        <d v="2021-07-29T22:50:56Z"/>
        <d v="2021-07-29T22:51:31Z"/>
        <d v="2021-07-29T22:52:41Z"/>
        <d v="2021-07-29T22:53:16Z"/>
        <d v="2021-07-29T22:53:51Z"/>
        <d v="2021-07-29T22:55:01Z"/>
        <d v="2021-07-29T22:55:36Z"/>
        <d v="2021-07-29T22:57:21Z"/>
        <d v="2021-07-29T22:57:56Z"/>
        <d v="2021-07-29T23:00:16Z"/>
        <d v="2021-07-29T23:02:36Z"/>
        <d v="2021-07-29T23:02:52Z"/>
        <d v="2021-07-29T23:05:30Z"/>
        <d v="2021-07-29T23:06:40Z"/>
        <d v="2021-07-29T23:07:15Z"/>
        <d v="2021-07-29T23:09:00Z"/>
        <d v="2021-07-29T23:10:04Z"/>
        <d v="2021-07-29T23:11:20Z"/>
        <d v="2021-07-29T23:11:55Z"/>
        <d v="2021-07-29T23:12:30Z"/>
        <d v="2021-07-29T23:13:26Z"/>
        <d v="2021-07-29T23:14:50Z"/>
        <d v="2021-07-29T23:15:59Z"/>
        <d v="2021-07-29T23:17:09Z"/>
        <d v="2021-07-29T23:18:54Z"/>
        <d v="2021-07-29T23:21:49Z"/>
        <d v="2021-07-29T23:22:24Z"/>
        <d v="2021-07-29T23:22:59Z"/>
        <d v="2021-07-29T23:23:31Z"/>
        <d v="2021-07-29T23:24:44Z"/>
        <d v="2021-07-29T23:32:38Z"/>
        <d v="2021-07-29T23:35:13Z"/>
        <d v="2021-07-29T23:37:33Z"/>
        <d v="2021-07-29T23:39:17Z"/>
        <d v="2021-07-29T23:41:37Z"/>
        <d v="2021-07-29T23:43:22Z"/>
        <d v="2021-07-29T23:44:32Z"/>
        <d v="2021-07-29T23:45:07Z"/>
        <d v="2021-07-29T23:46:17Z"/>
        <d v="2021-07-29T23:46:52Z"/>
        <d v="2021-07-29T23:48:37Z"/>
        <d v="2021-07-29T23:51:31Z"/>
        <d v="2021-07-29T23:53:16Z"/>
        <d v="2021-07-29T23:53:51Z"/>
        <d v="2021-07-29T23:54:26Z"/>
        <d v="2021-07-29T23:55:36Z"/>
        <d v="2021-07-29T23:56:11Z"/>
        <d v="2021-07-29T23:58:31Z"/>
        <d v="2021-07-30T00:02:01Z"/>
        <d v="2021-07-30T00:03:10Z"/>
        <d v="2021-07-30T00:03:45Z"/>
        <d v="2021-07-30T00:04:20Z"/>
        <d v="2021-07-30T00:07:15Z"/>
        <d v="2021-07-30T00:07:50Z"/>
        <d v="2021-07-30T00:09:35Z"/>
        <d v="2021-07-30T00:10:45Z"/>
        <d v="2021-07-30T00:11:55Z"/>
        <d v="2021-07-30T00:17:09Z"/>
        <d v="2021-07-30T00:28:48Z"/>
        <d v="2021-07-30T00:32:18Z"/>
        <d v="2021-07-30T00:32:53Z"/>
        <d v="2021-07-30T00:35:13Z"/>
        <d v="2021-07-30T00:36:23Z"/>
        <d v="2021-07-30T00:39:17Z"/>
        <d v="2021-07-30T00:39:52Z"/>
        <d v="2021-07-30T00:42:12Z"/>
        <d v="2021-07-30T00:49:26Z"/>
        <d v="2021-07-30T00:51:31Z"/>
        <d v="2021-07-30T00:56:11Z"/>
        <d v="2021-07-30T01:06:05Z"/>
        <d v="2021-07-30T01:13:05Z"/>
        <d v="2021-07-30T01:14:50Z"/>
        <d v="2021-07-30T01:17:09Z"/>
        <d v="2021-07-30T01:21:36Z"/>
        <d v="2021-07-30T01:22:24Z"/>
        <d v="2021-07-30T01:24:09Z"/>
        <d v="2021-07-30T01:24:44Z"/>
        <d v="2021-07-30T01:27:50Z"/>
        <d v="2021-07-30T01:28:48Z"/>
        <d v="2021-07-30T01:37:26Z"/>
        <d v="2021-07-30T01:41:16Z"/>
        <d v="2021-07-30T01:42:47Z"/>
        <d v="2021-07-30T01:49:47Z"/>
        <d v="2021-07-30T01:57:21Z"/>
        <d v="2021-07-30T01:58:31Z"/>
        <d v="2021-07-30T02:11:31Z"/>
        <d v="2021-07-30T02:15:24Z"/>
        <d v="2021-07-30T02:21:07Z"/>
        <d v="2021-07-30T02:24:28Z"/>
        <d v="2021-07-30T02:29:58Z"/>
        <d v="2021-07-30T02:32:53Z"/>
        <d v="2021-07-30T02:33:07Z"/>
        <d v="2021-07-30T02:33:36Z"/>
        <d v="2021-07-30T02:38:43Z"/>
        <d v="2021-07-30T02:41:37Z"/>
        <d v="2021-07-30T02:43:57Z"/>
        <d v="2021-07-30T02:48:00Z"/>
        <d v="2021-07-30T02:51:50Z"/>
        <d v="2021-07-30T02:52:41Z"/>
        <d v="2021-07-30T03:02:01Z"/>
        <d v="2021-07-30T03:09:00Z"/>
        <d v="2021-07-30T03:15:50Z"/>
        <d v="2021-07-30T03:21:49Z"/>
        <d v="2021-07-30T03:31:12Z"/>
        <d v="2021-07-30T03:39:50Z"/>
        <d v="2021-07-30T03:42:12Z"/>
        <d v="2021-07-30T03:46:17Z"/>
        <d v="2021-07-30T03:50:24Z"/>
        <d v="2021-07-30T03:56:11Z"/>
        <d v="2021-07-30T03:57:56Z"/>
        <d v="2021-07-30T03:58:31Z"/>
        <d v="2021-07-30T04:00:16Z"/>
        <d v="2021-07-30T04:01:26Z"/>
        <d v="2021-07-30T04:01:55Z"/>
        <d v="2021-07-30T04:03:45Z"/>
        <d v="2021-07-30T04:06:40Z"/>
        <d v="2021-07-30T04:10:33Z"/>
        <d v="2021-07-30T04:15:21Z"/>
        <d v="2021-07-30T04:15:24Z"/>
        <d v="2021-07-30T04:21:07Z"/>
        <d v="2021-07-30T04:28:19Z"/>
        <d v="2021-07-30T04:47:02Z"/>
        <d v="2021-07-30T04:55:36Z"/>
        <d v="2021-07-30T04:57:56Z"/>
        <d v="2021-07-30T05:02:01Z"/>
        <d v="2021-07-30T05:03:50Z"/>
        <d v="2021-07-30T05:06:05Z"/>
        <d v="2021-07-30T05:13:26Z"/>
        <d v="2021-07-30T05:13:55Z"/>
        <d v="2021-07-30T05:18:19Z"/>
        <d v="2021-07-30T05:22:59Z"/>
        <d v="2021-07-30T05:36:28Z"/>
        <d v="2021-07-30T05:42:12Z"/>
        <d v="2021-07-30T05:49:47Z"/>
        <d v="2021-07-30T05:50:56Z"/>
        <d v="2021-07-30T05:52:06Z"/>
        <d v="2021-07-30T06:01:26Z"/>
        <d v="2021-07-30T06:10:04Z"/>
        <d v="2021-07-30T06:12:30Z"/>
        <d v="2021-07-30T06:18:43Z"/>
        <d v="2021-07-30T06:29:16Z"/>
        <d v="2021-07-30T06:33:07Z"/>
        <d v="2021-07-30T06:47:27Z"/>
        <d v="2021-07-30T06:49:12Z"/>
        <d v="2021-07-30T07:01:26Z"/>
        <d v="2021-07-30T07:03:50Z"/>
        <d v="2021-07-30T07:06:43Z"/>
        <d v="2021-07-30T07:07:40Z"/>
        <d v="2021-07-30T07:16:34Z"/>
        <d v="2021-07-30T07:34:38Z"/>
        <d v="2021-07-30T07:43:22Z"/>
        <d v="2021-07-30T07:51:21Z"/>
        <d v="2021-07-30T08:07:50Z"/>
        <d v="2021-07-30T08:13:40Z"/>
        <d v="2021-07-30T08:13:55Z"/>
        <d v="2021-07-30T08:29:45Z"/>
        <d v="2021-07-30T08:32:18Z"/>
        <d v="2021-07-30T08:38:52Z"/>
        <d v="2021-07-30T08:42:14Z"/>
        <d v="2021-07-30T08:42:47Z"/>
        <d v="2021-07-30T08:43:57Z"/>
        <d v="2021-07-30T08:44:38Z"/>
        <d v="2021-07-30T08:53:16Z"/>
        <d v="2021-07-30T08:59:06Z"/>
        <d v="2021-07-30T09:00:51Z"/>
        <d v="2021-07-30T09:06:05Z"/>
        <d v="2021-07-30T09:13:55Z"/>
        <d v="2021-07-30T09:15:59Z"/>
        <d v="2021-07-30T09:23:34Z"/>
        <d v="2021-07-30T09:25:54Z"/>
        <d v="2021-07-30T09:28:13Z"/>
        <d v="2021-07-30T09:32:09Z"/>
        <d v="2021-07-30T09:33:07Z"/>
        <d v="2021-07-30T09:34:33Z"/>
        <d v="2021-07-30T09:36:57Z"/>
        <d v="2021-07-30T09:37:33Z"/>
        <d v="2021-07-30T09:41:16Z"/>
        <d v="2021-07-30T09:48:02Z"/>
        <d v="2021-07-30T09:49:47Z"/>
        <d v="2021-07-30T09:52:06Z"/>
        <d v="2021-07-30T09:57:21Z"/>
        <d v="2021-07-30T09:58:31Z"/>
        <d v="2021-07-30T10:02:01Z"/>
        <d v="2021-07-30T10:02:52Z"/>
        <d v="2021-07-30T10:10:10Z"/>
        <d v="2021-07-30T10:10:33Z"/>
        <d v="2021-07-30T10:11:55Z"/>
        <d v="2021-07-30T10:13:05Z"/>
        <d v="2021-07-30T10:13:40Z"/>
        <d v="2021-07-30T10:19:29Z"/>
        <d v="2021-07-30T10:20:04Z"/>
        <d v="2021-07-30T10:24:09Z"/>
        <d v="2021-07-30T10:28:48Z"/>
        <d v="2021-07-30T10:29:58Z"/>
        <d v="2021-07-30T10:32:18Z"/>
        <d v="2021-07-30T10:33:36Z"/>
        <d v="2021-07-30T10:35:13Z"/>
        <d v="2021-07-30T10:38:24Z"/>
        <d v="2021-07-30T10:39:17Z"/>
        <d v="2021-07-30T10:40:27Z"/>
        <d v="2021-07-30T10:45:07Z"/>
        <d v="2021-07-30T10:47:27Z"/>
        <d v="2021-07-30T10:49:47Z"/>
        <d v="2021-07-30T10:50:22Z"/>
        <d v="2021-07-30T10:51:21Z"/>
        <d v="2021-07-30T10:51:31Z"/>
        <d v="2021-07-30T10:55:40Z"/>
        <d v="2021-07-30T10:56:46Z"/>
        <d v="2021-07-30T10:57:07Z"/>
        <d v="2021-07-30T11:00:16Z"/>
        <d v="2021-07-30T11:01:26Z"/>
        <d v="2021-07-30T11:02:36Z"/>
        <d v="2021-07-30T11:06:14Z"/>
        <d v="2021-07-30T11:08:25Z"/>
        <d v="2021-07-30T11:09:36Z"/>
        <d v="2021-07-30T11:13:05Z"/>
        <d v="2021-07-30T11:17:44Z"/>
        <d v="2021-07-30T11:19:12Z"/>
        <d v="2021-07-30T11:22:24Z"/>
        <d v="2021-07-30T11:22:59Z"/>
        <d v="2021-07-30T11:23:34Z"/>
        <d v="2021-07-30T11:25:19Z"/>
        <d v="2021-07-30T11:25:54Z"/>
        <d v="2021-07-30T11:28:48Z"/>
        <d v="2021-07-30T11:29:23Z"/>
        <d v="2021-07-30T11:29:58Z"/>
        <d v="2021-07-30T11:31:08Z"/>
        <d v="2021-07-30T11:31:40Z"/>
        <d v="2021-07-30T11:32:18Z"/>
        <d v="2021-07-30T11:33:28Z"/>
        <d v="2021-07-30T11:35:48Z"/>
        <d v="2021-07-30T11:37:33Z"/>
        <d v="2021-07-30T11:41:02Z"/>
        <d v="2021-07-30T11:41:45Z"/>
        <d v="2021-07-30T11:42:12Z"/>
        <d v="2021-07-30T11:42:47Z"/>
        <d v="2021-07-30T11:43:22Z"/>
        <d v="2021-07-30T11:44:32Z"/>
        <d v="2021-07-30T11:45:07Z"/>
        <d v="2021-07-30T11:48:37Z"/>
        <d v="2021-07-30T11:50:22Z"/>
        <d v="2021-07-30T11:53:51Z"/>
        <d v="2021-07-30T11:54:26Z"/>
        <d v="2021-07-30T11:57:21Z"/>
        <d v="2021-07-30T12:00:16Z"/>
        <d v="2021-07-30T12:05:30Z"/>
        <d v="2021-07-30T12:07:15Z"/>
        <d v="2021-07-30T12:07:50Z"/>
        <d v="2021-07-30T12:10:10Z"/>
        <d v="2021-07-30T12:10:45Z"/>
        <d v="2021-07-30T12:11:31Z"/>
        <d v="2021-07-30T12:11:55Z"/>
        <d v="2021-07-30T12:12:30Z"/>
        <d v="2021-07-30T12:13:05Z"/>
        <d v="2021-07-30T12:13:40Z"/>
        <d v="2021-07-30T12:15:59Z"/>
        <d v="2021-07-30T12:16:34Z"/>
        <d v="2021-07-30T12:17:44Z"/>
        <d v="2021-07-30T12:18:19Z"/>
        <d v="2021-07-30T12:22:24Z"/>
        <d v="2021-07-30T12:22:59Z"/>
        <d v="2021-07-30T12:24:44Z"/>
        <d v="2021-07-30T12:25:54Z"/>
        <d v="2021-07-30T12:26:24Z"/>
        <d v="2021-07-30T12:26:29Z"/>
        <d v="2021-07-30T12:27:38Z"/>
        <d v="2021-07-30T12:28:48Z"/>
        <d v="2021-07-30T12:29:23Z"/>
        <d v="2021-07-30T12:31:08Z"/>
        <d v="2021-07-30T12:31:12Z"/>
        <d v="2021-07-30T12:31:40Z"/>
        <d v="2021-07-30T12:32:09Z"/>
        <d v="2021-07-30T12:32:18Z"/>
        <d v="2021-07-30T12:33:28Z"/>
        <d v="2021-07-30T12:34:03Z"/>
        <d v="2021-07-30T12:34:38Z"/>
        <d v="2021-07-30T12:38:43Z"/>
        <d v="2021-07-30T12:40:27Z"/>
        <d v="2021-07-30T12:41:37Z"/>
        <d v="2021-07-30T12:43:12Z"/>
        <d v="2021-07-30T12:44:32Z"/>
        <d v="2021-07-30T12:45:42Z"/>
        <d v="2021-07-30T12:46:17Z"/>
        <d v="2021-07-30T12:47:27Z"/>
        <d v="2021-07-30T12:48:02Z"/>
        <d v="2021-07-30T12:48:37Z"/>
        <d v="2021-07-30T12:49:12Z"/>
        <d v="2021-07-30T12:50:56Z"/>
        <d v="2021-07-30T12:52:41Z"/>
        <d v="2021-07-30T12:52:48Z"/>
        <d v="2021-07-30T12:53:51Z"/>
        <d v="2021-07-30T12:54:26Z"/>
        <d v="2021-07-30T12:55:36Z"/>
        <d v="2021-07-30T12:56:11Z"/>
        <d v="2021-07-30T12:56:38Z"/>
        <d v="2021-07-30T12:59:41Z"/>
        <d v="2021-07-30T13:00:51Z"/>
        <d v="2021-07-30T13:01:26Z"/>
        <d v="2021-07-30T13:03:50Z"/>
        <d v="2021-07-30T13:06:05Z"/>
        <d v="2021-07-30T13:06:40Z"/>
        <d v="2021-07-30T13:07:50Z"/>
        <d v="2021-07-30T13:08:25Z"/>
        <d v="2021-07-30T13:09:00Z"/>
        <d v="2021-07-30T13:09:35Z"/>
        <d v="2021-07-30T13:10:45Z"/>
        <d v="2021-07-30T13:12:30Z"/>
        <d v="2021-07-30T13:13:05Z"/>
        <d v="2021-07-30T13:13:40Z"/>
        <d v="2021-07-30T13:14:15Z"/>
        <d v="2021-07-30T13:15:24Z"/>
        <d v="2021-07-30T13:16:34Z"/>
        <d v="2021-07-30T13:17:09Z"/>
        <d v="2021-07-30T13:17:44Z"/>
        <d v="2021-07-30T13:20:39Z"/>
        <d v="2021-07-30T13:22:04Z"/>
        <d v="2021-07-30T13:22:24Z"/>
        <d v="2021-07-30T13:23:02Z"/>
        <d v="2021-07-30T13:23:34Z"/>
        <d v="2021-07-30T13:24:44Z"/>
        <d v="2021-07-30T13:24:57Z"/>
        <d v="2021-07-30T13:26:52Z"/>
        <d v="2021-07-30T13:27:38Z"/>
        <d v="2021-07-30T13:29:58Z"/>
        <d v="2021-07-30T13:31:08Z"/>
        <d v="2021-07-30T13:31:43Z"/>
        <d v="2021-07-30T13:32:18Z"/>
        <d v="2021-07-30T13:34:03Z"/>
        <d v="2021-07-30T13:34:38Z"/>
        <d v="2021-07-30T13:35:13Z"/>
        <d v="2021-07-30T13:37:33Z"/>
        <d v="2021-07-30T13:38:43Z"/>
        <d v="2021-07-30T13:39:52Z"/>
        <d v="2021-07-30T13:41:02Z"/>
        <d v="2021-07-30T13:41:37Z"/>
        <d v="2021-07-30T13:45:42Z"/>
        <d v="2021-07-30T13:46:52Z"/>
        <d v="2021-07-30T13:47:27Z"/>
        <d v="2021-07-30T13:48:02Z"/>
        <d v="2021-07-30T13:50:22Z"/>
        <d v="2021-07-30T13:50:56Z"/>
        <d v="2021-07-30T13:51:31Z"/>
        <d v="2021-07-30T13:52:41Z"/>
        <d v="2021-07-30T13:55:36Z"/>
        <d v="2021-07-30T13:56:46Z"/>
        <d v="2021-07-30T13:57:07Z"/>
        <d v="2021-07-30T13:57:56Z"/>
        <d v="2021-07-30T14:00:16Z"/>
        <d v="2021-07-30T14:01:26Z"/>
        <d v="2021-07-30T14:02:01Z"/>
        <d v="2021-07-30T14:02:36Z"/>
        <d v="2021-07-30T14:04:20Z"/>
        <d v="2021-07-30T14:04:55Z"/>
        <d v="2021-07-30T14:06:40Z"/>
        <d v="2021-07-30T14:07:15Z"/>
        <d v="2021-07-30T14:08:25Z"/>
        <d v="2021-07-30T14:09:35Z"/>
        <d v="2021-07-30T14:10:10Z"/>
        <d v="2021-07-30T14:14:50Z"/>
        <d v="2021-07-30T14:17:09Z"/>
        <d v="2021-07-30T14:18:54Z"/>
        <d v="2021-07-30T14:20:38Z"/>
        <d v="2021-07-30T14:20:39Z"/>
        <d v="2021-07-30T14:21:14Z"/>
        <d v="2021-07-30T14:21:49Z"/>
        <d v="2021-07-30T14:22:24Z"/>
        <d v="2021-07-30T14:22:59Z"/>
        <d v="2021-07-30T14:23:34Z"/>
        <d v="2021-07-30T14:24:57Z"/>
        <d v="2021-07-30T14:25:19Z"/>
        <d v="2021-07-30T14:25:54Z"/>
        <d v="2021-07-30T14:26:29Z"/>
        <d v="2021-07-30T14:27:03Z"/>
        <d v="2021-07-30T14:27:38Z"/>
        <d v="2021-07-30T14:28:13Z"/>
        <d v="2021-07-30T14:28:48Z"/>
        <d v="2021-07-30T14:30:33Z"/>
        <d v="2021-07-30T14:31:08Z"/>
        <d v="2021-07-30T14:32:18Z"/>
        <d v="2021-07-30T14:34:03Z"/>
        <d v="2021-07-30T14:34:38Z"/>
        <d v="2021-07-30T14:35:13Z"/>
        <d v="2021-07-30T14:36:23Z"/>
        <d v="2021-07-30T14:37:33Z"/>
        <d v="2021-07-30T14:39:17Z"/>
        <d v="2021-07-30T14:39:52Z"/>
        <d v="2021-07-30T14:40:27Z"/>
        <d v="2021-07-30T14:41:02Z"/>
        <d v="2021-07-30T14:41:37Z"/>
        <d v="2021-07-30T14:42:12Z"/>
        <d v="2021-07-30T14:43:22Z"/>
        <d v="2021-07-30T14:43:57Z"/>
        <d v="2021-07-30T14:45:07Z"/>
        <d v="2021-07-30T14:46:17Z"/>
        <d v="2021-07-30T14:47:27Z"/>
        <d v="2021-07-30T14:48:02Z"/>
        <d v="2021-07-30T14:48:37Z"/>
        <d v="2021-07-30T14:50:56Z"/>
        <d v="2021-07-30T14:51:31Z"/>
        <d v="2021-07-30T14:51:50Z"/>
        <d v="2021-07-30T14:53:16Z"/>
        <d v="2021-07-30T14:55:01Z"/>
        <d v="2021-07-30T14:55:36Z"/>
        <d v="2021-07-30T14:56:11Z"/>
        <d v="2021-07-30T14:56:46Z"/>
        <d v="2021-07-30T14:57:07Z"/>
        <d v="2021-07-30T14:57:21Z"/>
        <d v="2021-07-30T14:57:56Z"/>
        <d v="2021-07-30T14:58:31Z"/>
        <d v="2021-07-30T14:59:06Z"/>
        <d v="2021-07-30T14:59:41Z"/>
        <d v="2021-07-30T15:00:16Z"/>
        <d v="2021-07-30T15:00:28Z"/>
        <d v="2021-07-30T15:01:26Z"/>
        <d v="2021-07-30T15:04:20Z"/>
        <d v="2021-07-30T15:05:30Z"/>
        <d v="2021-07-30T15:07:50Z"/>
        <d v="2021-07-30T15:08:25Z"/>
        <d v="2021-07-30T15:09:00Z"/>
        <d v="2021-07-30T15:09:35Z"/>
        <d v="2021-07-30T15:10:10Z"/>
        <d v="2021-07-30T15:10:45Z"/>
        <d v="2021-07-30T15:11:55Z"/>
        <d v="2021-07-30T15:13:26Z"/>
        <d v="2021-07-30T15:14:15Z"/>
        <d v="2021-07-30T15:14:50Z"/>
        <d v="2021-07-30T15:15:24Z"/>
        <d v="2021-07-30T15:15:59Z"/>
        <d v="2021-07-30T15:16:34Z"/>
        <d v="2021-07-30T15:17:09Z"/>
        <d v="2021-07-30T15:18:19Z"/>
        <d v="2021-07-30T15:20:04Z"/>
        <d v="2021-07-30T15:21:07Z"/>
        <d v="2021-07-30T15:21:14Z"/>
        <d v="2021-07-30T15:21:49Z"/>
        <d v="2021-07-30T15:23:34Z"/>
        <d v="2021-07-30T15:24:09Z"/>
        <d v="2021-07-30T15:24:28Z"/>
        <d v="2021-07-30T15:25:54Z"/>
        <d v="2021-07-30T15:26:29Z"/>
        <d v="2021-07-30T15:29:23Z"/>
        <d v="2021-07-30T15:29:58Z"/>
        <d v="2021-07-30T15:30:33Z"/>
        <d v="2021-07-30T15:31:08Z"/>
        <d v="2021-07-30T15:31:40Z"/>
        <d v="2021-07-30T15:31:43Z"/>
        <d v="2021-07-30T15:32:53Z"/>
        <d v="2021-07-30T15:33:28Z"/>
        <d v="2021-07-30T15:34:03Z"/>
        <d v="2021-07-30T15:34:33Z"/>
        <d v="2021-07-30T15:35:02Z"/>
        <d v="2021-07-30T15:37:33Z"/>
        <d v="2021-07-30T15:39:17Z"/>
        <d v="2021-07-30T15:40:27Z"/>
        <d v="2021-07-30T15:41:02Z"/>
        <d v="2021-07-30T15:42:12Z"/>
        <d v="2021-07-30T15:42:47Z"/>
        <d v="2021-07-30T15:43:57Z"/>
        <d v="2021-07-30T15:44:32Z"/>
        <d v="2021-07-30T15:45:07Z"/>
        <d v="2021-07-30T15:45:42Z"/>
        <d v="2021-07-30T15:46:17Z"/>
        <d v="2021-07-30T15:46:52Z"/>
        <d v="2021-07-30T15:47:27Z"/>
        <d v="2021-07-30T15:48:02Z"/>
        <d v="2021-07-30T15:49:12Z"/>
        <d v="2021-07-30T15:49:47Z"/>
        <d v="2021-07-30T15:50:56Z"/>
        <d v="2021-07-30T15:51:31Z"/>
        <d v="2021-07-30T15:52:41Z"/>
        <d v="2021-07-30T15:53:51Z"/>
        <d v="2021-07-30T15:54:26Z"/>
        <d v="2021-07-30T15:55:01Z"/>
        <d v="2021-07-30T15:56:11Z"/>
        <d v="2021-07-30T15:56:46Z"/>
        <d v="2021-07-30T15:57:21Z"/>
        <d v="2021-07-30T15:57:56Z"/>
        <d v="2021-07-30T15:58:31Z"/>
        <d v="2021-07-30T15:59:06Z"/>
        <d v="2021-07-30T16:00:16Z"/>
        <d v="2021-07-30T16:00:28Z"/>
        <d v="2021-07-30T16:00:51Z"/>
        <d v="2021-07-30T16:01:26Z"/>
        <d v="2021-07-30T16:02:01Z"/>
        <d v="2021-07-30T16:03:45Z"/>
        <d v="2021-07-30T16:04:20Z"/>
        <d v="2021-07-30T16:07:15Z"/>
        <d v="2021-07-30T16:07:50Z"/>
        <d v="2021-07-30T16:08:25Z"/>
        <d v="2021-07-30T16:10:10Z"/>
        <d v="2021-07-30T16:10:45Z"/>
        <d v="2021-07-30T16:11:20Z"/>
        <d v="2021-07-30T16:12:30Z"/>
        <d v="2021-07-30T16:13:05Z"/>
        <d v="2021-07-30T16:14:50Z"/>
        <d v="2021-07-30T16:15:21Z"/>
        <d v="2021-07-30T16:17:09Z"/>
        <d v="2021-07-30T16:17:44Z"/>
        <d v="2021-07-30T16:18:19Z"/>
        <d v="2021-07-30T16:18:54Z"/>
        <d v="2021-07-30T16:19:12Z"/>
        <d v="2021-07-30T16:19:29Z"/>
        <d v="2021-07-30T16:20:04Z"/>
        <d v="2021-07-30T16:21:14Z"/>
        <d v="2021-07-30T16:21:49Z"/>
        <d v="2021-07-30T16:22:24Z"/>
        <d v="2021-07-30T16:23:31Z"/>
        <d v="2021-07-30T16:26:29Z"/>
        <d v="2021-07-30T16:27:03Z"/>
        <d v="2021-07-30T16:27:38Z"/>
        <d v="2021-07-30T16:29:23Z"/>
        <d v="2021-07-30T16:29:58Z"/>
        <d v="2021-07-30T16:30:43Z"/>
        <d v="2021-07-30T16:31:08Z"/>
        <d v="2021-07-30T16:31:43Z"/>
        <d v="2021-07-30T16:32:18Z"/>
        <d v="2021-07-30T16:32:53Z"/>
        <d v="2021-07-30T16:33:28Z"/>
        <d v="2021-07-30T16:34:03Z"/>
        <d v="2021-07-30T16:34:38Z"/>
        <d v="2021-07-30T16:35:13Z"/>
        <d v="2021-07-30T16:36:58Z"/>
        <d v="2021-07-30T16:38:43Z"/>
        <d v="2021-07-30T16:39:52Z"/>
        <d v="2021-07-30T16:40:27Z"/>
        <d v="2021-07-30T16:41:02Z"/>
        <d v="2021-07-30T16:42:12Z"/>
        <d v="2021-07-30T16:42:47Z"/>
        <d v="2021-07-30T16:43:22Z"/>
        <d v="2021-07-30T16:45:07Z"/>
        <d v="2021-07-30T16:45:42Z"/>
        <d v="2021-07-30T16:47:27Z"/>
        <d v="2021-07-30T16:48:02Z"/>
        <d v="2021-07-30T16:49:12Z"/>
        <d v="2021-07-30T16:50:22Z"/>
        <d v="2021-07-30T16:50:52Z"/>
        <d v="2021-07-30T16:52:41Z"/>
        <d v="2021-07-30T16:53:51Z"/>
        <d v="2021-07-30T16:54:26Z"/>
        <d v="2021-07-30T16:55:36Z"/>
        <d v="2021-07-30T16:57:21Z"/>
        <d v="2021-07-30T16:57:56Z"/>
        <d v="2021-07-30T16:59:06Z"/>
        <d v="2021-07-30T17:00:16Z"/>
        <d v="2021-07-30T17:01:26Z"/>
        <d v="2021-07-30T17:02:01Z"/>
        <d v="2021-07-30T17:02:36Z"/>
        <d v="2021-07-30T17:03:45Z"/>
        <d v="2021-07-30T17:04:55Z"/>
        <d v="2021-07-30T17:05:30Z"/>
        <d v="2021-07-30T17:06:05Z"/>
        <d v="2021-07-30T17:07:50Z"/>
        <d v="2021-07-30T17:08:25Z"/>
        <d v="2021-07-30T17:11:20Z"/>
        <d v="2021-07-30T17:12:30Z"/>
        <d v="2021-07-30T17:13:40Z"/>
        <d v="2021-07-30T17:14:15Z"/>
        <d v="2021-07-30T17:15:24Z"/>
        <d v="2021-07-30T17:15:59Z"/>
        <d v="2021-07-30T17:17:09Z"/>
        <d v="2021-07-30T17:17:44Z"/>
        <d v="2021-07-30T17:18:19Z"/>
        <d v="2021-07-30T17:19:29Z"/>
        <d v="2021-07-30T17:20:04Z"/>
        <d v="2021-07-30T17:20:39Z"/>
        <d v="2021-07-30T17:22:24Z"/>
        <d v="2021-07-30T17:22:59Z"/>
        <d v="2021-07-30T17:23:34Z"/>
        <d v="2021-07-30T17:24:09Z"/>
        <d v="2021-07-30T17:24:44Z"/>
        <d v="2021-07-30T17:25:54Z"/>
        <d v="2021-07-30T17:26:29Z"/>
        <d v="2021-07-30T17:27:03Z"/>
        <d v="2021-07-30T17:27:38Z"/>
        <d v="2021-07-30T17:28:13Z"/>
        <d v="2021-07-30T17:28:48Z"/>
        <d v="2021-07-30T17:29:23Z"/>
        <d v="2021-07-30T17:29:58Z"/>
        <d v="2021-07-30T17:30:33Z"/>
        <d v="2021-07-30T17:31:08Z"/>
        <d v="2021-07-30T17:31:43Z"/>
        <d v="2021-07-30T17:34:03Z"/>
        <d v="2021-07-30T17:34:38Z"/>
        <d v="2021-07-30T17:35:13Z"/>
        <d v="2021-07-30T17:35:48Z"/>
        <d v="2021-07-30T17:36:23Z"/>
        <d v="2021-07-30T17:36:58Z"/>
        <d v="2021-07-30T17:38:08Z"/>
        <d v="2021-07-30T17:38:43Z"/>
        <d v="2021-07-30T17:39:17Z"/>
        <d v="2021-07-30T17:39:52Z"/>
        <d v="2021-07-30T17:40:27Z"/>
        <d v="2021-07-30T17:41:02Z"/>
        <d v="2021-07-30T17:42:12Z"/>
        <d v="2021-07-30T17:42:14Z"/>
        <d v="2021-07-30T17:43:22Z"/>
        <d v="2021-07-30T17:44:32Z"/>
        <d v="2021-07-30T17:45:07Z"/>
        <d v="2021-07-30T17:45:42Z"/>
        <d v="2021-07-30T17:46:04Z"/>
        <d v="2021-07-30T17:46:17Z"/>
        <d v="2021-07-30T17:48:02Z"/>
        <d v="2021-07-30T17:49:12Z"/>
        <d v="2021-07-30T17:49:26Z"/>
        <d v="2021-07-30T17:50:22Z"/>
        <d v="2021-07-30T17:50:56Z"/>
        <d v="2021-07-30T17:52:06Z"/>
        <d v="2021-07-30T17:52:41Z"/>
        <d v="2021-07-30T17:53:51Z"/>
        <d v="2021-07-30T17:54:26Z"/>
        <d v="2021-07-30T17:55:01Z"/>
        <d v="2021-07-30T17:55:36Z"/>
        <d v="2021-07-30T17:56:11Z"/>
        <d v="2021-07-30T17:58:31Z"/>
        <d v="2021-07-30T17:59:02Z"/>
        <d v="2021-07-30T17:59:41Z"/>
        <d v="2021-07-30T18:00:16Z"/>
        <d v="2021-07-30T18:00:51Z"/>
        <d v="2021-07-30T18:01:26Z"/>
        <d v="2021-07-30T18:02:01Z"/>
        <d v="2021-07-30T18:02:36Z"/>
        <d v="2021-07-30T18:03:10Z"/>
        <d v="2021-07-30T18:04:20Z"/>
        <d v="2021-07-30T18:04:55Z"/>
        <d v="2021-07-30T18:05:30Z"/>
        <d v="2021-07-30T18:06:43Z"/>
        <d v="2021-07-30T18:07:15Z"/>
        <d v="2021-07-30T18:07:50Z"/>
        <d v="2021-07-30T18:08:25Z"/>
        <d v="2021-07-30T18:09:00Z"/>
        <d v="2021-07-30T18:09:35Z"/>
        <d v="2021-07-30T18:10:10Z"/>
        <d v="2021-07-30T18:11:20Z"/>
        <d v="2021-07-30T18:13:05Z"/>
        <d v="2021-07-30T18:14:15Z"/>
        <d v="2021-07-30T18:14:50Z"/>
        <d v="2021-07-30T18:15:24Z"/>
        <d v="2021-07-30T18:15:59Z"/>
        <d v="2021-07-30T18:16:34Z"/>
        <d v="2021-07-30T18:18:19Z"/>
        <d v="2021-07-30T18:18:54Z"/>
        <d v="2021-07-30T18:19:29Z"/>
        <d v="2021-07-30T18:20:39Z"/>
        <d v="2021-07-30T18:21:14Z"/>
        <d v="2021-07-30T18:22:24Z"/>
        <d v="2021-07-30T18:22:59Z"/>
        <d v="2021-07-30T18:23:34Z"/>
        <d v="2021-07-30T18:24:44Z"/>
        <d v="2021-07-30T18:25:19Z"/>
        <d v="2021-07-30T18:25:54Z"/>
        <d v="2021-07-30T18:26:29Z"/>
        <d v="2021-07-30T18:27:03Z"/>
        <d v="2021-07-30T18:27:38Z"/>
        <d v="2021-07-30T18:28:13Z"/>
        <d v="2021-07-30T18:28:48Z"/>
        <d v="2021-07-30T18:29:23Z"/>
        <d v="2021-07-30T18:29:58Z"/>
        <d v="2021-07-30T18:31:08Z"/>
        <d v="2021-07-30T18:31:43Z"/>
        <d v="2021-07-30T18:32:18Z"/>
        <d v="2021-07-30T18:33:28Z"/>
        <d v="2021-07-30T18:34:38Z"/>
        <d v="2021-07-30T18:35:13Z"/>
        <d v="2021-07-30T18:35:48Z"/>
        <d v="2021-07-30T18:36:23Z"/>
        <d v="2021-07-30T18:36:58Z"/>
        <d v="2021-07-30T18:41:02Z"/>
        <d v="2021-07-30T18:41:37Z"/>
        <d v="2021-07-30T18:42:12Z"/>
        <d v="2021-07-30T18:42:47Z"/>
        <d v="2021-07-30T18:45:07Z"/>
        <d v="2021-07-30T18:45:42Z"/>
        <d v="2021-07-30T18:46:17Z"/>
        <d v="2021-07-30T18:48:02Z"/>
        <d v="2021-07-30T18:48:37Z"/>
        <d v="2021-07-30T18:49:12Z"/>
        <d v="2021-07-30T18:50:56Z"/>
        <d v="2021-07-30T18:53:51Z"/>
        <d v="2021-07-30T18:55:36Z"/>
        <d v="2021-07-30T18:57:56Z"/>
        <d v="2021-07-30T18:59:31Z"/>
        <d v="2021-07-30T19:00:16Z"/>
        <d v="2021-07-30T19:02:01Z"/>
        <d v="2021-07-30T19:02:36Z"/>
        <d v="2021-07-30T19:03:50Z"/>
        <d v="2021-07-30T19:04:55Z"/>
        <d v="2021-07-30T19:06:40Z"/>
        <d v="2021-07-30T19:07:15Z"/>
        <d v="2021-07-30T19:07:40Z"/>
        <d v="2021-07-30T19:07:50Z"/>
        <d v="2021-07-30T19:08:25Z"/>
        <d v="2021-07-30T19:09:35Z"/>
        <d v="2021-07-30T19:10:45Z"/>
        <d v="2021-07-30T19:11:20Z"/>
        <d v="2021-07-30T19:12:30Z"/>
        <d v="2021-07-30T19:13:40Z"/>
        <d v="2021-07-30T19:14:15Z"/>
        <d v="2021-07-30T19:14:50Z"/>
        <d v="2021-07-30T19:15:24Z"/>
        <d v="2021-07-30T19:16:34Z"/>
        <d v="2021-07-30T19:17:09Z"/>
        <d v="2021-07-30T19:18:19Z"/>
        <d v="2021-07-30T19:18:54Z"/>
        <d v="2021-07-30T19:19:12Z"/>
        <d v="2021-07-30T19:19:29Z"/>
        <d v="2021-07-30T19:20:04Z"/>
        <d v="2021-07-30T19:20:39Z"/>
        <d v="2021-07-30T19:21:07Z"/>
        <d v="2021-07-30T19:21:14Z"/>
        <d v="2021-07-30T19:22:24Z"/>
        <d v="2021-07-30T19:22:59Z"/>
        <d v="2021-07-30T19:23:34Z"/>
        <d v="2021-07-30T19:24:09Z"/>
        <d v="2021-07-30T19:24:44Z"/>
        <d v="2021-07-30T19:25:19Z"/>
        <d v="2021-07-30T19:25:54Z"/>
        <d v="2021-07-30T19:26:29Z"/>
        <d v="2021-07-30T19:27:03Z"/>
        <d v="2021-07-30T19:27:38Z"/>
        <d v="2021-07-30T19:28:13Z"/>
        <d v="2021-07-30T19:28:48Z"/>
        <d v="2021-07-30T19:29:23Z"/>
        <d v="2021-07-30T19:29:58Z"/>
        <d v="2021-07-30T19:30:33Z"/>
        <d v="2021-07-30T19:31:08Z"/>
        <d v="2021-07-30T19:32:18Z"/>
        <d v="2021-07-30T19:32:38Z"/>
        <d v="2021-07-30T19:32:53Z"/>
        <d v="2021-07-30T19:34:04Z"/>
        <d v="2021-07-30T19:34:38Z"/>
        <d v="2021-07-30T19:35:13Z"/>
        <d v="2021-07-30T19:35:48Z"/>
        <d v="2021-07-30T19:36:23Z"/>
        <d v="2021-07-30T19:37:33Z"/>
        <d v="2021-07-30T19:38:08Z"/>
        <d v="2021-07-30T19:38:43Z"/>
        <d v="2021-07-30T19:39:17Z"/>
        <d v="2021-07-30T19:39:52Z"/>
        <d v="2021-07-30T19:40:27Z"/>
        <d v="2021-07-30T19:41:16Z"/>
        <d v="2021-07-30T19:41:37Z"/>
        <d v="2021-07-30T19:42:12Z"/>
        <d v="2021-07-30T19:42:47Z"/>
        <d v="2021-07-30T19:44:32Z"/>
        <d v="2021-07-30T19:45:07Z"/>
        <d v="2021-07-30T19:45:42Z"/>
        <d v="2021-07-30T19:46:17Z"/>
        <d v="2021-07-30T19:46:52Z"/>
        <d v="2021-07-30T19:47:27Z"/>
        <d v="2021-07-30T19:48:02Z"/>
        <d v="2021-07-30T19:48:37Z"/>
        <d v="2021-07-30T19:49:12Z"/>
        <d v="2021-07-30T19:50:22Z"/>
        <d v="2021-07-30T19:50:24Z"/>
        <d v="2021-07-30T19:50:56Z"/>
        <d v="2021-07-30T19:51:31Z"/>
        <d v="2021-07-30T19:52:06Z"/>
        <d v="2021-07-30T19:52:41Z"/>
        <d v="2021-07-30T19:53:16Z"/>
        <d v="2021-07-30T19:53:51Z"/>
        <d v="2021-07-30T19:54:26Z"/>
        <d v="2021-07-30T19:55:36Z"/>
        <d v="2021-07-30T19:56:11Z"/>
        <d v="2021-07-30T19:56:46Z"/>
        <d v="2021-07-30T19:57:21Z"/>
        <d v="2021-07-30T19:57:56Z"/>
        <d v="2021-07-30T19:58:04Z"/>
        <d v="2021-07-30T19:59:06Z"/>
        <d v="2021-07-30T19:59:41Z"/>
        <d v="2021-07-30T20:00:16Z"/>
        <d v="2021-07-30T20:00:51Z"/>
        <d v="2021-07-30T20:01:26Z"/>
        <d v="2021-07-30T20:02:01Z"/>
        <d v="2021-07-30T20:02:36Z"/>
        <d v="2021-07-30T20:03:10Z"/>
        <d v="2021-07-30T20:03:45Z"/>
        <d v="2021-07-30T20:03:50Z"/>
        <d v="2021-07-30T20:04:20Z"/>
        <d v="2021-07-30T20:04:55Z"/>
        <d v="2021-07-30T20:05:30Z"/>
        <d v="2021-07-30T20:05:45Z"/>
        <d v="2021-07-30T20:06:05Z"/>
        <d v="2021-07-30T20:07:15Z"/>
        <d v="2021-07-30T20:07:50Z"/>
        <d v="2021-07-30T20:09:35Z"/>
        <d v="2021-07-30T20:10:10Z"/>
        <d v="2021-07-30T20:10:45Z"/>
        <d v="2021-07-30T20:11:55Z"/>
        <d v="2021-07-30T20:12:00Z"/>
        <d v="2021-07-30T20:12:30Z"/>
        <d v="2021-07-30T20:12:57Z"/>
        <d v="2021-07-30T20:13:05Z"/>
        <d v="2021-07-30T20:13:40Z"/>
        <d v="2021-07-30T20:14:15Z"/>
        <d v="2021-07-30T20:14:50Z"/>
        <d v="2021-07-30T20:15:24Z"/>
        <d v="2021-07-30T20:15:59Z"/>
        <d v="2021-07-30T20:17:09Z"/>
        <d v="2021-07-30T20:17:44Z"/>
        <d v="2021-07-30T20:18:19Z"/>
        <d v="2021-07-30T20:18:54Z"/>
        <d v="2021-07-30T20:19:29Z"/>
        <d v="2021-07-30T20:20:04Z"/>
        <d v="2021-07-30T20:20:39Z"/>
        <d v="2021-07-30T20:21:14Z"/>
        <d v="2021-07-30T20:21:49Z"/>
        <d v="2021-07-30T20:22:24Z"/>
        <d v="2021-07-30T20:23:31Z"/>
        <d v="2021-07-30T20:23:34Z"/>
        <d v="2021-07-30T20:24:09Z"/>
        <d v="2021-07-30T20:24:44Z"/>
        <d v="2021-07-30T20:25:19Z"/>
        <d v="2021-07-30T20:26:29Z"/>
        <d v="2021-07-30T20:27:38Z"/>
        <d v="2021-07-30T20:28:48Z"/>
        <d v="2021-07-30T20:29:23Z"/>
        <d v="2021-07-30T20:29:58Z"/>
        <d v="2021-07-30T20:30:33Z"/>
        <d v="2021-07-30T20:31:08Z"/>
        <d v="2021-07-30T20:31:43Z"/>
        <d v="2021-07-30T20:32:18Z"/>
        <d v="2021-07-30T20:32:53Z"/>
        <d v="2021-07-30T20:33:28Z"/>
        <d v="2021-07-30T20:34:03Z"/>
        <d v="2021-07-30T20:34:38Z"/>
        <d v="2021-07-30T20:35:13Z"/>
        <d v="2021-07-30T20:36:23Z"/>
        <d v="2021-07-30T20:37:33Z"/>
        <d v="2021-07-30T20:38:08Z"/>
        <d v="2021-07-30T20:38:43Z"/>
        <d v="2021-07-30T20:39:17Z"/>
        <d v="2021-07-30T20:39:52Z"/>
        <d v="2021-07-30T20:40:27Z"/>
        <d v="2021-07-30T20:41:02Z"/>
        <d v="2021-07-30T20:42:12Z"/>
        <d v="2021-07-30T20:42:47Z"/>
        <d v="2021-07-30T20:43:12Z"/>
        <d v="2021-07-30T20:43:22Z"/>
        <d v="2021-07-30T20:43:57Z"/>
        <d v="2021-07-30T20:44:32Z"/>
        <d v="2021-07-30T20:45:07Z"/>
        <d v="2021-07-30T20:45:42Z"/>
        <d v="2021-07-30T20:46:52Z"/>
        <d v="2021-07-30T20:47:27Z"/>
        <d v="2021-07-30T20:48:02Z"/>
        <d v="2021-07-30T20:49:47Z"/>
        <d v="2021-07-30T20:50:22Z"/>
        <d v="2021-07-30T20:50:56Z"/>
        <d v="2021-07-30T20:51:21Z"/>
        <d v="2021-07-30T20:51:31Z"/>
        <d v="2021-07-30T20:52:06Z"/>
        <d v="2021-07-30T20:52:41Z"/>
        <d v="2021-07-30T20:53:16Z"/>
        <d v="2021-07-30T20:53:51Z"/>
        <d v="2021-07-30T20:54:43Z"/>
        <d v="2021-07-30T20:55:01Z"/>
        <d v="2021-07-30T20:56:46Z"/>
        <d v="2021-07-30T20:57:21Z"/>
        <d v="2021-07-30T20:57:56Z"/>
        <d v="2021-07-30T20:58:31Z"/>
        <d v="2021-07-30T21:00:51Z"/>
        <d v="2021-07-30T21:01:26Z"/>
        <d v="2021-07-30T21:02:01Z"/>
        <d v="2021-07-30T21:03:10Z"/>
        <d v="2021-07-30T21:03:45Z"/>
        <d v="2021-07-30T21:04:20Z"/>
        <d v="2021-07-30T21:04:55Z"/>
        <d v="2021-07-30T21:06:05Z"/>
        <d v="2021-07-30T21:06:40Z"/>
        <d v="2021-07-30T21:07:15Z"/>
        <d v="2021-07-30T21:07:50Z"/>
        <d v="2021-07-30T21:09:35Z"/>
        <d v="2021-07-30T21:10:10Z"/>
        <d v="2021-07-30T21:11:20Z"/>
        <d v="2021-07-30T21:12:30Z"/>
        <d v="2021-07-30T21:13:05Z"/>
        <d v="2021-07-30T21:14:15Z"/>
        <d v="2021-07-30T21:14:50Z"/>
        <d v="2021-07-30T21:15:24Z"/>
        <d v="2021-07-30T21:15:59Z"/>
        <d v="2021-07-30T21:16:19Z"/>
        <d v="2021-07-30T21:19:29Z"/>
        <d v="2021-07-30T21:20:39Z"/>
        <d v="2021-07-30T21:21:14Z"/>
        <d v="2021-07-30T21:21:36Z"/>
        <d v="2021-07-30T21:21:49Z"/>
        <d v="2021-07-30T21:22:24Z"/>
        <d v="2021-07-30T21:22:59Z"/>
        <d v="2021-07-30T21:24:44Z"/>
        <d v="2021-07-30T21:25:19Z"/>
        <d v="2021-07-30T21:25:54Z"/>
        <d v="2021-07-30T21:26:24Z"/>
        <d v="2021-07-30T21:26:29Z"/>
        <d v="2021-07-30T21:27:03Z"/>
        <d v="2021-07-30T21:27:38Z"/>
        <d v="2021-07-30T21:28:48Z"/>
        <d v="2021-07-30T21:29:23Z"/>
        <d v="2021-07-30T21:30:33Z"/>
        <d v="2021-07-30T21:31:43Z"/>
        <d v="2021-07-30T21:32:18Z"/>
        <d v="2021-07-30T21:33:28Z"/>
        <d v="2021-07-30T21:34:03Z"/>
        <d v="2021-07-30T21:34:38Z"/>
        <d v="2021-07-30T21:36:23Z"/>
        <d v="2021-07-30T21:37:26Z"/>
        <d v="2021-07-30T21:37:33Z"/>
        <d v="2021-07-30T21:38:08Z"/>
        <d v="2021-07-30T21:38:43Z"/>
        <d v="2021-07-30T21:40:27Z"/>
        <d v="2021-07-30T21:41:02Z"/>
        <d v="2021-07-30T21:43:22Z"/>
        <d v="2021-07-30T21:44:32Z"/>
        <d v="2021-07-30T21:45:42Z"/>
        <d v="2021-07-30T21:47:27Z"/>
        <d v="2021-07-30T21:48:02Z"/>
        <d v="2021-07-30T21:49:12Z"/>
        <d v="2021-07-30T21:50:22Z"/>
        <d v="2021-07-30T21:51:31Z"/>
        <d v="2021-07-30T21:52:06Z"/>
        <d v="2021-07-30T21:53:16Z"/>
        <d v="2021-07-30T21:53:45Z"/>
        <d v="2021-07-30T21:54:26Z"/>
        <d v="2021-07-30T21:55:01Z"/>
        <d v="2021-07-30T21:56:11Z"/>
        <d v="2021-07-30T21:56:38Z"/>
        <d v="2021-07-30T21:57:21Z"/>
        <d v="2021-07-30T21:59:06Z"/>
        <d v="2021-07-30T21:59:41Z"/>
        <d v="2021-07-30T22:00:16Z"/>
        <d v="2021-07-30T22:00:51Z"/>
        <d v="2021-07-30T22:02:01Z"/>
        <d v="2021-07-30T22:02:36Z"/>
        <d v="2021-07-30T22:03:45Z"/>
        <d v="2021-07-30T22:04:20Z"/>
        <d v="2021-07-30T22:06:05Z"/>
        <d v="2021-07-30T22:06:14Z"/>
        <d v="2021-07-30T22:06:40Z"/>
        <d v="2021-07-30T22:07:15Z"/>
        <d v="2021-07-30T22:07:50Z"/>
        <d v="2021-07-30T22:09:07Z"/>
        <d v="2021-07-30T22:09:36Z"/>
        <d v="2021-07-30T22:10:10Z"/>
        <d v="2021-07-30T22:10:33Z"/>
        <d v="2021-07-30T22:12:28Z"/>
        <d v="2021-07-30T22:12:57Z"/>
        <d v="2021-07-30T22:15:59Z"/>
        <d v="2021-07-30T22:17:09Z"/>
        <d v="2021-07-30T22:18:54Z"/>
        <d v="2021-07-30T22:20:04Z"/>
        <d v="2021-07-30T22:20:39Z"/>
        <d v="2021-07-30T22:21:49Z"/>
        <d v="2021-07-30T22:22:24Z"/>
        <d v="2021-07-30T22:22:33Z"/>
        <d v="2021-07-30T22:22:59Z"/>
        <d v="2021-07-30T22:24:44Z"/>
        <d v="2021-07-30T22:25:19Z"/>
        <d v="2021-07-30T22:27:03Z"/>
        <d v="2021-07-30T22:27:38Z"/>
        <d v="2021-07-30T22:29:23Z"/>
        <d v="2021-07-30T22:29:58Z"/>
        <d v="2021-07-30T22:30:14Z"/>
        <d v="2021-07-30T22:33:28Z"/>
        <d v="2021-07-30T22:34:03Z"/>
        <d v="2021-07-30T22:34:38Z"/>
        <d v="2021-07-30T22:36:23Z"/>
        <d v="2021-07-30T22:38:08Z"/>
        <d v="2021-07-30T22:38:43Z"/>
        <d v="2021-07-30T22:39:52Z"/>
        <d v="2021-07-30T22:41:37Z"/>
        <d v="2021-07-30T22:43:57Z"/>
        <d v="2021-07-30T22:45:42Z"/>
        <d v="2021-07-30T22:48:02Z"/>
        <d v="2021-07-30T22:49:12Z"/>
        <d v="2021-07-30T22:50:22Z"/>
        <d v="2021-07-30T22:50:56Z"/>
        <d v="2021-07-30T22:52:41Z"/>
        <d v="2021-07-30T22:53:16Z"/>
        <d v="2021-07-30T22:53:51Z"/>
        <d v="2021-07-30T22:55:01Z"/>
        <d v="2021-07-30T22:57:21Z"/>
        <d v="2021-07-30T22:57:56Z"/>
        <d v="2021-07-30T22:59:41Z"/>
        <d v="2021-07-30T23:00:16Z"/>
        <d v="2021-07-30T23:00:51Z"/>
        <d v="2021-07-30T23:02:01Z"/>
        <d v="2021-07-30T23:02:36Z"/>
        <d v="2021-07-30T23:03:10Z"/>
        <d v="2021-07-30T23:06:40Z"/>
        <d v="2021-07-30T23:08:09Z"/>
        <d v="2021-07-30T23:09:35Z"/>
        <d v="2021-07-30T23:13:40Z"/>
        <d v="2021-07-30T23:20:04Z"/>
        <d v="2021-07-30T23:20:39Z"/>
        <d v="2021-07-30T23:21:49Z"/>
        <d v="2021-07-30T23:22:24Z"/>
        <d v="2021-07-30T23:23:34Z"/>
        <d v="2021-07-30T23:24:09Z"/>
        <d v="2021-07-30T23:25:19Z"/>
        <d v="2021-07-30T23:26:29Z"/>
        <d v="2021-07-30T23:27:21Z"/>
        <d v="2021-07-30T23:29:23Z"/>
        <d v="2021-07-30T23:31:08Z"/>
        <d v="2021-07-30T23:32:53Z"/>
        <d v="2021-07-30T23:35:13Z"/>
        <d v="2021-07-30T23:36:23Z"/>
        <d v="2021-07-30T23:39:17Z"/>
        <d v="2021-07-30T23:39:52Z"/>
        <d v="2021-07-30T23:42:47Z"/>
        <d v="2021-07-30T23:43:57Z"/>
        <d v="2021-07-30T23:46:52Z"/>
        <d v="2021-07-30T23:48:00Z"/>
        <d v="2021-07-30T23:50:52Z"/>
        <d v="2021-07-30T23:51:21Z"/>
        <d v="2021-07-30T23:51:31Z"/>
        <d v="2021-07-30T23:52:06Z"/>
        <d v="2021-07-30T23:52:41Z"/>
        <d v="2021-07-30T23:56:11Z"/>
        <d v="2021-07-30T23:56:38Z"/>
        <d v="2021-07-31T00:00:16Z"/>
        <d v="2021-07-31T00:02:36Z"/>
        <d v="2021-07-31T00:03:28Z"/>
        <d v="2021-07-31T00:03:45Z"/>
        <d v="2021-07-31T00:06:17Z"/>
        <d v="2021-07-31T00:06:40Z"/>
        <d v="2021-07-31T00:07:01Z"/>
        <d v="2021-07-31T00:08:05Z"/>
        <d v="2021-07-31T00:09:19Z"/>
        <d v="2021-07-31T00:12:52Z"/>
        <d v="2021-07-31T00:14:15Z"/>
        <d v="2021-07-31T00:16:31Z"/>
        <d v="2021-07-31T00:16:34Z"/>
        <d v="2021-07-31T00:17:45Z"/>
        <d v="2021-07-31T00:19:29Z"/>
        <d v="2021-07-31T00:21:16Z"/>
        <d v="2021-07-31T00:23:25Z"/>
        <d v="2021-07-31T00:24:39Z"/>
        <d v="2021-07-31T00:25:37Z"/>
        <d v="2021-07-31T00:28:48Z"/>
        <d v="2021-07-31T00:29:08Z"/>
        <d v="2021-07-31T00:29:58Z"/>
        <d v="2021-07-31T00:30:40Z"/>
        <d v="2021-07-31T00:31:08Z"/>
        <d v="2021-07-31T00:31:43Z"/>
        <d v="2021-07-31T00:32:18Z"/>
        <d v="2021-07-31T00:35:17Z"/>
        <d v="2021-07-31T00:37:26Z"/>
        <d v="2021-07-31T00:37:33Z"/>
        <d v="2021-07-31T00:38:52Z"/>
        <d v="2021-07-31T00:39:52Z"/>
        <d v="2021-07-31T00:40:27Z"/>
        <d v="2021-07-31T00:42:42Z"/>
        <d v="2021-07-31T00:43:40Z"/>
        <d v="2021-07-31T00:43:54Z"/>
        <d v="2021-07-31T00:44:32Z"/>
        <d v="2021-07-31T00:46:19Z"/>
        <d v="2021-07-31T00:48:04Z"/>
        <d v="2021-07-31T00:49:21Z"/>
        <d v="2021-07-31T00:54:37Z"/>
        <d v="2021-07-31T00:56:15Z"/>
        <d v="2021-07-31T00:56:52Z"/>
        <d v="2021-07-31T00:59:46Z"/>
        <d v="2021-07-31T01:00:36Z"/>
        <d v="2021-07-31T01:01:13Z"/>
        <d v="2021-07-31T01:01:26Z"/>
        <d v="2021-07-31T01:01:39Z"/>
        <d v="2021-07-31T01:01:47Z"/>
        <d v="2021-07-31T01:03:06Z"/>
        <d v="2021-07-31T01:03:56Z"/>
        <d v="2021-07-31T01:04:33Z"/>
        <d v="2021-07-31T01:05:30Z"/>
        <d v="2021-07-31T01:06:08Z"/>
        <d v="2021-07-31T01:07:50Z"/>
        <d v="2021-07-31T01:10:37Z"/>
        <d v="2021-07-31T01:13:47Z"/>
        <d v="2021-07-31T01:14:21Z"/>
        <d v="2021-07-31T01:17:44Z"/>
        <d v="2021-07-31T01:18:42Z"/>
        <d v="2021-07-31T01:22:24Z"/>
        <d v="2021-07-31T01:23:31Z"/>
        <d v="2021-07-31T01:23:48Z"/>
        <d v="2021-07-31T01:24:09Z"/>
        <d v="2021-07-31T01:25:36Z"/>
        <d v="2021-07-31T01:25:54Z"/>
        <d v="2021-07-31T01:28:56Z"/>
        <d v="2021-07-31T01:30:58Z"/>
        <d v="2021-07-31T01:31:08Z"/>
        <d v="2021-07-31T01:31:21Z"/>
        <d v="2021-07-31T01:34:08Z"/>
        <d v="2021-07-31T01:36:22Z"/>
        <d v="2021-07-31T01:36:30Z"/>
        <d v="2021-07-31T01:38:43Z"/>
        <d v="2021-07-31T01:39:48Z"/>
        <d v="2021-07-31T01:41:36Z"/>
        <d v="2021-07-31T01:43:21Z"/>
        <d v="2021-07-31T01:43:22Z"/>
        <d v="2021-07-31T01:45:07Z"/>
        <d v="2021-07-31T01:45:41Z"/>
        <d v="2021-07-31T01:47:27Z"/>
        <d v="2021-07-31T01:49:30Z"/>
        <d v="2021-07-31T01:49:36Z"/>
        <d v="2021-07-31T01:50:42Z"/>
        <d v="2021-07-31T01:52:59Z"/>
        <d v="2021-07-31T01:53:16Z"/>
        <d v="2021-07-31T01:54:26Z"/>
        <d v="2021-07-31T01:54:47Z"/>
        <d v="2021-07-31T01:55:24Z"/>
        <d v="2021-07-31T01:56:43Z"/>
        <d v="2021-07-31T02:00:01Z"/>
        <d v="2021-07-31T02:00:09Z"/>
        <d v="2021-07-31T02:03:45Z"/>
        <d v="2021-07-31T02:07:18Z"/>
        <d v="2021-07-31T02:10:20Z"/>
        <d v="2021-07-31T02:12:00Z"/>
        <d v="2021-07-31T02:12:19Z"/>
        <d v="2021-07-31T02:13:26Z"/>
        <d v="2021-07-31T02:13:30Z"/>
        <d v="2021-07-31T02:14:07Z"/>
        <d v="2021-07-31T02:14:23Z"/>
        <d v="2021-07-31T02:14:50Z"/>
        <d v="2021-07-31T02:15:00Z"/>
        <d v="2021-07-31T02:16:00Z"/>
        <d v="2021-07-31T02:16:06Z"/>
        <d v="2021-07-31T02:19:31Z"/>
        <d v="2021-07-31T02:19:40Z"/>
        <d v="2021-07-31T02:21:56Z"/>
        <d v="2021-07-31T02:21:59Z"/>
        <d v="2021-07-31T02:23:05Z"/>
        <d v="2021-07-31T02:23:21Z"/>
        <d v="2021-07-31T02:23:58Z"/>
        <d v="2021-07-31T02:24:44Z"/>
        <d v="2021-07-31T02:25:46Z"/>
        <d v="2021-07-31T02:25:51Z"/>
        <d v="2021-07-31T02:26:52Z"/>
        <d v="2021-07-31T02:27:21Z"/>
        <d v="2021-07-31T02:27:29Z"/>
        <d v="2021-07-31T02:28:48Z"/>
        <d v="2021-07-31T02:34:38Z"/>
        <d v="2021-07-31T02:34:41Z"/>
        <d v="2021-07-31T02:35:02Z"/>
        <d v="2021-07-31T02:35:10Z"/>
        <d v="2021-07-31T02:36:23Z"/>
        <d v="2021-07-31T02:37:01Z"/>
        <d v="2021-07-31T02:40:19Z"/>
        <d v="2021-07-31T02:40:26Z"/>
        <d v="2021-07-31T02:42:57Z"/>
        <d v="2021-07-31T02:45:42Z"/>
        <d v="2021-07-31T02:47:15Z"/>
        <d v="2021-07-31T02:49:27Z"/>
        <d v="2021-07-31T02:52:16Z"/>
        <d v="2021-07-31T02:53:08Z"/>
        <d v="2021-07-31T02:55:40Z"/>
        <d v="2021-07-31T02:57:51Z"/>
        <d v="2021-07-31T02:58:17Z"/>
        <d v="2021-07-31T03:00:00Z"/>
        <d v="2021-07-31T03:01:26Z"/>
        <d v="2021-07-31T03:03:57Z"/>
        <d v="2021-07-31T03:06:12Z"/>
        <d v="2021-07-31T03:08:55Z"/>
        <d v="2021-07-31T03:13:19Z"/>
        <d v="2021-07-31T03:14:46Z"/>
        <d v="2021-07-31T03:15:57Z"/>
        <d v="2021-07-31T03:17:27Z"/>
        <d v="2021-07-31T03:17:32Z"/>
        <d v="2021-07-31T03:19:28Z"/>
        <d v="2021-07-31T03:22:33Z"/>
        <d v="2021-07-31T03:23:46Z"/>
        <d v="2021-07-31T03:24:15Z"/>
        <d v="2021-07-31T03:26:52Z"/>
        <d v="2021-07-31T03:28:21Z"/>
        <d v="2021-07-31T03:28:39Z"/>
        <d v="2021-07-31T03:29:34Z"/>
        <d v="2021-07-31T03:31:12Z"/>
        <d v="2021-07-31T03:31:40Z"/>
        <d v="2021-07-31T03:33:11Z"/>
        <d v="2021-07-31T03:34:11Z"/>
        <d v="2021-07-31T03:37:45Z"/>
        <d v="2021-07-31T03:39:51Z"/>
        <d v="2021-07-31T03:40:10Z"/>
        <d v="2021-07-31T03:40:13Z"/>
        <d v="2021-07-31T03:43:38Z"/>
        <d v="2021-07-31T03:50:06Z"/>
        <d v="2021-07-31T03:50:35Z"/>
        <d v="2021-07-31T03:55:40Z"/>
        <d v="2021-07-31T03:56:02Z"/>
        <d v="2021-07-31T03:57:23Z"/>
        <d v="2021-07-31T03:58:21Z"/>
        <d v="2021-07-31T04:00:28Z"/>
        <d v="2021-07-31T04:03:06Z"/>
        <d v="2021-07-31T04:04:55Z"/>
        <d v="2021-07-31T04:05:16Z"/>
        <d v="2021-07-31T04:09:05Z"/>
        <d v="2021-07-31T04:12:57Z"/>
        <d v="2021-07-31T04:14:32Z"/>
        <d v="2021-07-31T04:15:17Z"/>
        <d v="2021-07-31T04:15:59Z"/>
        <d v="2021-07-31T04:16:36Z"/>
        <d v="2021-07-31T04:19:43Z"/>
        <d v="2021-07-31T04:29:28Z"/>
        <d v="2021-07-31T04:30:16Z"/>
        <d v="2021-07-31T04:34:42Z"/>
        <d v="2021-07-31T04:37:33Z"/>
        <d v="2021-07-31T04:42:05Z"/>
        <d v="2021-07-31T04:44:28Z"/>
        <d v="2021-07-31T04:44:35Z"/>
        <d v="2021-07-31T04:50:47Z"/>
        <d v="2021-07-31T04:51:35Z"/>
        <d v="2021-07-31T04:52:12Z"/>
        <d v="2021-07-31T04:53:12Z"/>
        <d v="2021-07-31T04:58:15Z"/>
        <d v="2021-07-31T05:00:00Z"/>
        <d v="2021-07-31T05:02:21Z"/>
        <d v="2021-07-31T05:02:52Z"/>
        <d v="2021-07-31T05:03:10Z"/>
        <d v="2021-07-31T05:03:35Z"/>
        <d v="2021-07-31T05:04:43Z"/>
        <d v="2021-07-31T05:08:48Z"/>
        <d v="2021-07-31T05:09:36Z"/>
        <d v="2021-07-31T05:09:54Z"/>
        <d v="2021-07-31T05:12:09Z"/>
        <d v="2021-07-31T05:13:40Z"/>
        <d v="2021-07-31T05:14:15Z"/>
        <d v="2021-07-31T05:21:09Z"/>
        <d v="2021-07-31T05:22:23Z"/>
        <d v="2021-07-31T05:24:40Z"/>
        <d v="2021-07-31T05:24:57Z"/>
        <d v="2021-07-31T05:30:39Z"/>
        <d v="2021-07-31T05:32:06Z"/>
        <d v="2021-07-31T05:32:53Z"/>
        <d v="2021-07-31T05:34:02Z"/>
        <d v="2021-07-31T05:34:23Z"/>
        <d v="2021-07-31T05:34:36Z"/>
        <d v="2021-07-31T05:35:37Z"/>
        <d v="2021-07-31T05:36:03Z"/>
        <d v="2021-07-31T05:38:08Z"/>
        <d v="2021-07-31T05:38:54Z"/>
        <d v="2021-07-31T05:41:33Z"/>
        <d v="2021-07-31T05:45:17Z"/>
        <d v="2021-07-31T05:46:17Z"/>
        <d v="2021-07-31T05:47:15Z"/>
        <d v="2021-07-31T05:49:06Z"/>
        <d v="2021-07-31T05:49:19Z"/>
        <d v="2021-07-31T05:50:39Z"/>
        <d v="2021-07-31T05:54:52Z"/>
        <d v="2021-07-31T05:56:56Z"/>
        <d v="2021-07-31T05:59:21Z"/>
        <d v="2021-07-31T05:59:23Z"/>
        <d v="2021-07-31T06:01:01Z"/>
        <d v="2021-07-31T06:01:48Z"/>
        <d v="2021-07-31T06:01:54Z"/>
        <d v="2021-07-31T06:02:20Z"/>
        <d v="2021-07-31T06:05:11Z"/>
        <d v="2021-07-31T06:08:25Z"/>
        <d v="2021-07-31T06:10:41Z"/>
        <d v="2021-07-31T06:14:33Z"/>
        <d v="2021-07-31T06:14:36Z"/>
        <d v="2021-07-31T06:14:49Z"/>
        <d v="2021-07-31T06:20:08Z"/>
        <d v="2021-07-31T06:23:49Z"/>
        <d v="2021-07-31T06:24:57Z"/>
        <d v="2021-07-31T06:26:54Z"/>
        <d v="2021-07-31T06:29:58Z"/>
        <d v="2021-07-31T06:30:41Z"/>
        <d v="2021-07-31T06:33:27Z"/>
        <d v="2021-07-31T06:35:12Z"/>
        <d v="2021-07-31T06:37:43Z"/>
        <d v="2021-07-31T06:42:11Z"/>
        <d v="2021-07-31T06:46:27Z"/>
        <d v="2021-07-31T06:46:35Z"/>
        <d v="2021-07-31T06:47:07Z"/>
        <d v="2021-07-31T06:51:30Z"/>
        <d v="2021-07-31T06:52:06Z"/>
        <d v="2021-07-31T06:52:26Z"/>
        <d v="2021-07-31T06:54:27Z"/>
        <d v="2021-07-31T06:57:56Z"/>
        <d v="2021-07-31T06:59:15Z"/>
        <d v="2021-07-31T07:02:24Z"/>
        <d v="2021-07-31T07:06:01Z"/>
        <d v="2021-07-31T07:06:43Z"/>
        <d v="2021-07-31T07:07:50Z"/>
        <d v="2021-07-31T07:07:54Z"/>
        <d v="2021-07-31T07:09:24Z"/>
        <d v="2021-07-31T07:10:11Z"/>
        <d v="2021-07-31T07:10:19Z"/>
        <d v="2021-07-31T07:10:35Z"/>
        <d v="2021-07-31T07:11:28Z"/>
        <d v="2021-07-31T07:18:14Z"/>
        <d v="2021-07-31T07:25:50Z"/>
        <d v="2021-07-31T07:27:27Z"/>
        <d v="2021-07-31T07:28:33Z"/>
        <d v="2021-07-31T07:30:45Z"/>
        <d v="2021-07-31T07:36:58Z"/>
        <d v="2021-07-31T07:41:45Z"/>
        <d v="2021-07-31T07:46:00Z"/>
        <d v="2021-07-31T07:49:13Z"/>
        <d v="2021-07-31T07:49:57Z"/>
        <d v="2021-07-31T07:50:21Z"/>
        <d v="2021-07-31T07:51:50Z"/>
        <d v="2021-07-31T07:52:41Z"/>
        <d v="2021-07-31T07:53:16Z"/>
        <d v="2021-07-31T07:53:45Z"/>
        <d v="2021-07-31T07:54:34Z"/>
        <d v="2021-07-31T07:54:37Z"/>
        <d v="2021-07-31T07:55:40Z"/>
        <d v="2021-07-31T07:55:48Z"/>
        <d v="2021-07-31T08:00:04Z"/>
        <d v="2021-07-31T08:04:48Z"/>
        <d v="2021-07-31T08:04:57Z"/>
        <d v="2021-07-31T08:06:16Z"/>
        <d v="2021-07-31T08:06:40Z"/>
        <d v="2021-07-31T08:07:22Z"/>
        <d v="2021-07-31T08:07:45Z"/>
        <d v="2021-07-31T08:09:00Z"/>
        <d v="2021-07-31T08:15:32Z"/>
        <d v="2021-07-31T08:19:14Z"/>
        <d v="2021-07-31T08:20:09Z"/>
        <d v="2021-07-31T08:20:39Z"/>
        <d v="2021-07-31T08:26:55Z"/>
        <d v="2021-07-31T08:27:13Z"/>
        <d v="2021-07-31T08:27:56Z"/>
        <d v="2021-07-31T08:28:48Z"/>
        <d v="2021-07-31T08:30:29Z"/>
        <d v="2021-07-31T08:31:21Z"/>
        <d v="2021-07-31T08:35:53Z"/>
        <d v="2021-07-31T08:36:30Z"/>
        <d v="2021-07-31T08:37:01Z"/>
        <d v="2021-07-31T08:40:19Z"/>
        <d v="2021-07-31T08:41:28Z"/>
        <d v="2021-07-31T08:45:36Z"/>
        <d v="2021-07-31T08:45:42Z"/>
        <d v="2021-07-31T08:45:49Z"/>
        <d v="2021-07-31T08:45:54Z"/>
        <d v="2021-07-31T08:47:31Z"/>
        <d v="2021-07-31T08:47:32Z"/>
        <d v="2021-07-31T08:48:56Z"/>
        <d v="2021-07-31T08:51:37Z"/>
        <d v="2021-07-31T08:52:32Z"/>
        <d v="2021-07-31T08:56:48Z"/>
        <d v="2021-07-31T08:57:21Z"/>
        <d v="2021-07-31T08:58:28Z"/>
        <d v="2021-07-31T08:58:31Z"/>
        <d v="2021-07-31T08:59:06Z"/>
        <d v="2021-07-31T09:02:31Z"/>
        <d v="2021-07-31T09:02:41Z"/>
        <d v="2021-07-31T09:03:10Z"/>
        <d v="2021-07-31T09:04:35Z"/>
        <d v="2021-07-31T09:04:45Z"/>
        <d v="2021-07-31T09:05:06Z"/>
        <d v="2021-07-31T09:05:12Z"/>
        <d v="2021-07-31T09:06:04Z"/>
        <d v="2021-07-31T09:08:08Z"/>
        <d v="2021-07-31T09:09:12Z"/>
        <d v="2021-07-31T09:12:37Z"/>
        <d v="2021-07-31T09:13:01Z"/>
        <d v="2021-07-31T09:13:06Z"/>
        <d v="2021-07-31T09:14:46Z"/>
        <d v="2021-07-31T09:14:50Z"/>
        <d v="2021-07-31T09:18:54Z"/>
        <d v="2021-07-31T09:19:10Z"/>
        <d v="2021-07-31T09:20:03Z"/>
        <d v="2021-07-31T09:21:07Z"/>
        <d v="2021-07-31T09:21:14Z"/>
        <d v="2021-07-31T09:21:22Z"/>
        <d v="2021-07-31T09:23:29Z"/>
        <d v="2021-07-31T09:24:57Z"/>
        <d v="2021-07-31T09:25:19Z"/>
        <d v="2021-07-31T09:25:43Z"/>
        <d v="2021-07-31T09:27:38Z"/>
        <d v="2021-07-31T09:27:55Z"/>
        <d v="2021-07-31T09:28:13Z"/>
        <d v="2021-07-31T09:32:38Z"/>
        <d v="2021-07-31T09:32:53Z"/>
        <d v="2021-07-31T09:34:38Z"/>
        <d v="2021-07-31T09:38:44Z"/>
        <d v="2021-07-31T09:41:03Z"/>
        <d v="2021-07-31T09:41:14Z"/>
        <d v="2021-07-31T09:42:09Z"/>
        <d v="2021-07-31T09:44:09Z"/>
        <d v="2021-07-31T09:46:09Z"/>
        <d v="2021-07-31T09:48:02Z"/>
        <d v="2021-07-31T09:54:43Z"/>
        <d v="2021-07-31T09:55:25Z"/>
        <d v="2021-07-31T09:57:06Z"/>
        <d v="2021-07-31T09:57:48Z"/>
        <d v="2021-07-31T09:57:56Z"/>
        <d v="2021-07-31T09:59:33Z"/>
        <d v="2021-07-31T10:02:01Z"/>
        <d v="2021-07-31T10:04:20Z"/>
        <d v="2021-07-31T10:04:48Z"/>
        <d v="2021-07-31T10:05:30Z"/>
        <d v="2021-07-31T10:05:35Z"/>
        <d v="2021-07-31T10:05:45Z"/>
        <d v="2021-07-31T10:06:56Z"/>
        <d v="2021-07-31T10:08:44Z"/>
        <d v="2021-07-31T10:09:35Z"/>
        <d v="2021-07-31T10:10:10Z"/>
        <d v="2021-07-31T10:11:28Z"/>
        <d v="2021-07-31T10:14:35Z"/>
        <d v="2021-07-31T10:15:24Z"/>
        <d v="2021-07-31T10:16:55Z"/>
        <d v="2021-07-31T10:18:06Z"/>
        <d v="2021-07-31T10:18:54Z"/>
        <d v="2021-07-31T10:19:12Z"/>
        <d v="2021-07-31T10:19:36Z"/>
        <d v="2021-07-31T10:21:14Z"/>
        <d v="2021-07-31T10:22:17Z"/>
        <d v="2021-07-31T10:22:43Z"/>
        <d v="2021-07-31T10:24:09Z"/>
        <d v="2021-07-31T10:24:26Z"/>
        <d v="2021-07-31T10:25:54Z"/>
        <d v="2021-07-31T10:26:29Z"/>
        <d v="2021-07-31T10:26:32Z"/>
        <d v="2021-07-31T10:29:11Z"/>
        <d v="2021-07-31T10:29:37Z"/>
        <d v="2021-07-31T10:29:40Z"/>
        <d v="2021-07-31T10:30:56Z"/>
        <d v="2021-07-31T10:34:14Z"/>
        <d v="2021-07-31T10:35:41Z"/>
        <d v="2021-07-31T10:35:48Z"/>
        <d v="2021-07-31T10:36:55Z"/>
        <d v="2021-07-31T10:45:50Z"/>
        <d v="2021-07-31T10:46:43Z"/>
        <d v="2021-07-31T10:47:27Z"/>
        <d v="2021-07-31T10:48:37Z"/>
        <d v="2021-07-31T10:49:13Z"/>
        <d v="2021-07-31T10:49:47Z"/>
        <d v="2021-07-31T10:56:11Z"/>
        <d v="2021-07-31T10:57:21Z"/>
        <d v="2021-07-31T11:00:28Z"/>
        <d v="2021-07-31T11:01:26Z"/>
        <d v="2021-07-31T11:02:35Z"/>
        <d v="2021-07-31T11:03:43Z"/>
        <d v="2021-07-31T11:03:56Z"/>
        <d v="2021-07-31T11:04:20Z"/>
        <d v="2021-07-31T11:05:02Z"/>
        <d v="2021-07-31T11:05:16Z"/>
        <d v="2021-07-31T11:05:31Z"/>
        <d v="2021-07-31T11:06:11Z"/>
        <d v="2021-07-31T11:06:48Z"/>
        <d v="2021-07-31T11:07:15Z"/>
        <d v="2021-07-31T11:07:19Z"/>
        <d v="2021-07-31T11:07:50Z"/>
        <d v="2021-07-31T11:08:25Z"/>
        <d v="2021-07-31T11:11:31Z"/>
        <d v="2021-07-31T11:12:30Z"/>
        <d v="2021-07-31T11:14:15Z"/>
        <d v="2021-07-31T11:15:24Z"/>
        <d v="2021-07-31T11:15:43Z"/>
        <d v="2021-07-31T11:16:41Z"/>
        <d v="2021-07-31T11:17:07Z"/>
        <d v="2021-07-31T11:17:28Z"/>
        <d v="2021-07-31T11:21:05Z"/>
        <d v="2021-07-31T11:21:49Z"/>
        <d v="2021-07-31T11:23:40Z"/>
        <d v="2021-07-31T11:24:09Z"/>
        <d v="2021-07-31T11:25:54Z"/>
        <d v="2021-07-31T11:25:55Z"/>
        <d v="2021-07-31T11:26:29Z"/>
        <d v="2021-07-31T11:28:48Z"/>
        <d v="2021-07-31T11:30:33Z"/>
        <d v="2021-07-31T11:33:28Z"/>
        <d v="2021-07-31T11:36:58Z"/>
        <d v="2021-07-31T11:38:24Z"/>
        <d v="2021-07-31T11:39:52Z"/>
        <d v="2021-07-31T11:40:27Z"/>
        <d v="2021-07-31T11:40:30Z"/>
        <d v="2021-07-31T11:42:47Z"/>
        <d v="2021-07-31T11:47:27Z"/>
        <d v="2021-07-31T11:48:02Z"/>
        <d v="2021-07-31T11:48:28Z"/>
        <d v="2021-07-31T11:48:54Z"/>
        <d v="2021-07-31T11:49:12Z"/>
        <d v="2021-07-31T11:52:06Z"/>
        <d v="2021-07-31T11:52:09Z"/>
        <d v="2021-07-31T11:53:51Z"/>
        <d v="2021-07-31T11:54:43Z"/>
        <d v="2021-07-31T11:54:47Z"/>
        <d v="2021-07-31T11:54:58Z"/>
        <d v="2021-07-31T11:55:36Z"/>
        <d v="2021-07-31T11:55:58Z"/>
        <d v="2021-07-31T11:56:09Z"/>
        <d v="2021-07-31T11:56:11Z"/>
        <d v="2021-07-31T11:57:56Z"/>
        <d v="2021-07-31T12:01:30Z"/>
        <d v="2021-07-31T12:02:01Z"/>
        <d v="2021-07-31T12:03:11Z"/>
        <d v="2021-07-31T12:04:20Z"/>
        <d v="2021-07-31T12:04:22Z"/>
        <d v="2021-07-31T12:05:33Z"/>
        <d v="2021-07-31T12:07:05Z"/>
        <d v="2021-07-31T12:08:25Z"/>
        <d v="2021-07-31T12:10:10Z"/>
        <d v="2021-07-31T12:10:45Z"/>
        <d v="2021-07-31T12:12:30Z"/>
        <d v="2021-07-31T12:14:47Z"/>
        <d v="2021-07-31T12:15:16Z"/>
        <d v="2021-07-31T12:17:09Z"/>
        <d v="2021-07-31T12:17:59Z"/>
        <d v="2021-07-31T12:18:19Z"/>
        <d v="2021-07-31T12:19:16Z"/>
        <d v="2021-07-31T12:19:29Z"/>
        <d v="2021-07-31T12:20:04Z"/>
        <d v="2021-07-31T12:20:16Z"/>
        <d v="2021-07-31T12:21:14Z"/>
        <d v="2021-07-31T12:22:24Z"/>
        <d v="2021-07-31T12:24:00Z"/>
        <d v="2021-07-31T12:25:49Z"/>
        <d v="2021-07-31T12:25:54Z"/>
        <d v="2021-07-31T12:26:52Z"/>
        <d v="2021-07-31T12:28:29Z"/>
        <d v="2021-07-31T12:28:53Z"/>
        <d v="2021-07-31T12:29:09Z"/>
        <d v="2021-07-31T12:29:58Z"/>
        <d v="2021-07-31T12:31:08Z"/>
        <d v="2021-07-31T12:32:18Z"/>
        <d v="2021-07-31T12:32:35Z"/>
        <d v="2021-07-31T12:33:28Z"/>
        <d v="2021-07-31T12:33:36Z"/>
        <d v="2021-07-31T12:34:03Z"/>
        <d v="2021-07-31T12:35:48Z"/>
        <d v="2021-07-31T12:39:02Z"/>
        <d v="2021-07-31T12:39:17Z"/>
        <d v="2021-07-31T12:39:47Z"/>
        <d v="2021-07-31T12:41:37Z"/>
        <d v="2021-07-31T12:42:12Z"/>
        <d v="2021-07-31T12:42:47Z"/>
        <d v="2021-07-31T12:43:29Z"/>
        <d v="2021-07-31T12:45:42Z"/>
        <d v="2021-07-31T12:46:17Z"/>
        <d v="2021-07-31T12:48:02Z"/>
        <d v="2021-07-31T12:48:37Z"/>
        <d v="2021-07-31T12:49:35Z"/>
        <d v="2021-07-31T12:50:22Z"/>
        <d v="2021-07-31T12:52:41Z"/>
        <d v="2021-07-31T12:53:25Z"/>
        <d v="2021-07-31T12:56:11Z"/>
        <d v="2021-07-31T12:57:21Z"/>
        <d v="2021-07-31T12:57:56Z"/>
        <d v="2021-07-31T12:59:07Z"/>
        <d v="2021-07-31T12:59:41Z"/>
        <d v="2021-07-31T13:03:52Z"/>
        <d v="2021-07-31T13:05:09Z"/>
        <d v="2021-07-31T13:05:38Z"/>
        <d v="2021-07-31T13:05:45Z"/>
        <d v="2021-07-31T13:06:05Z"/>
        <d v="2021-07-31T13:08:25Z"/>
        <d v="2021-07-31T13:09:56Z"/>
        <d v="2021-07-31T13:12:30Z"/>
        <d v="2021-07-31T13:15:31Z"/>
        <d v="2021-07-31T13:15:33Z"/>
        <d v="2021-07-31T13:15:41Z"/>
        <d v="2021-07-31T13:16:58Z"/>
        <d v="2021-07-31T13:17:09Z"/>
        <d v="2021-07-31T13:17:24Z"/>
        <d v="2021-07-31T13:17:51Z"/>
        <d v="2021-07-31T13:19:29Z"/>
        <d v="2021-07-31T13:20:04Z"/>
        <d v="2021-07-31T13:21:14Z"/>
        <d v="2021-07-31T13:21:49Z"/>
        <d v="2021-07-31T13:22:59Z"/>
        <d v="2021-07-31T13:25:19Z"/>
        <d v="2021-07-31T13:25:54Z"/>
        <d v="2021-07-31T13:27:38Z"/>
        <d v="2021-07-31T13:30:17Z"/>
        <d v="2021-07-31T13:31:43Z"/>
        <d v="2021-07-31T13:32:18Z"/>
        <d v="2021-07-31T13:32:53Z"/>
        <d v="2021-07-31T13:34:03Z"/>
        <d v="2021-07-31T13:35:13Z"/>
        <d v="2021-07-31T13:37:33Z"/>
        <d v="2021-07-31T13:38:43Z"/>
        <d v="2021-07-31T13:39:17Z"/>
        <d v="2021-07-31T13:39:52Z"/>
        <d v="2021-07-31T13:41:02Z"/>
        <d v="2021-07-31T13:41:37Z"/>
        <d v="2021-07-31T13:43:12Z"/>
        <d v="2021-07-31T13:44:32Z"/>
        <d v="2021-07-31T13:44:42Z"/>
        <d v="2021-07-31T13:45:07Z"/>
        <d v="2021-07-31T13:46:52Z"/>
        <d v="2021-07-31T13:48:00Z"/>
        <d v="2021-07-31T13:48:02Z"/>
        <d v="2021-07-31T13:50:22Z"/>
        <d v="2021-07-31T13:51:41Z"/>
        <d v="2021-07-31T13:53:16Z"/>
        <d v="2021-07-31T13:54:43Z"/>
        <d v="2021-07-31T13:55:01Z"/>
        <d v="2021-07-31T13:55:12Z"/>
        <d v="2021-07-31T13:57:21Z"/>
        <d v="2021-07-31T13:57:40Z"/>
        <d v="2021-07-31T14:00:55Z"/>
        <d v="2021-07-31T14:02:36Z"/>
        <d v="2021-07-31T14:02:51Z"/>
        <d v="2021-07-31T14:03:43Z"/>
        <d v="2021-07-31T14:05:29Z"/>
        <d v="2021-07-31T14:05:30Z"/>
        <d v="2021-07-31T14:06:51Z"/>
        <d v="2021-07-31T14:07:12Z"/>
        <d v="2021-07-31T14:09:02Z"/>
        <d v="2021-07-31T14:09:35Z"/>
        <d v="2021-07-31T14:10:10Z"/>
        <d v="2021-07-31T14:10:19Z"/>
        <d v="2021-07-31T14:10:45Z"/>
        <d v="2021-07-31T14:12:15Z"/>
        <d v="2021-07-31T14:13:05Z"/>
        <d v="2021-07-31T14:13:16Z"/>
        <d v="2021-07-31T14:13:55Z"/>
        <d v="2021-07-31T14:14:15Z"/>
        <d v="2021-07-31T14:14:50Z"/>
        <d v="2021-07-31T14:15:46Z"/>
        <d v="2021-07-31T14:15:59Z"/>
        <d v="2021-07-31T14:17:37Z"/>
        <d v="2021-07-31T14:17:44Z"/>
        <d v="2021-07-31T14:20:17Z"/>
        <d v="2021-07-31T14:20:39Z"/>
        <d v="2021-07-31T14:21:00Z"/>
        <d v="2021-07-31T14:23:34Z"/>
        <d v="2021-07-31T14:24:44Z"/>
        <d v="2021-07-31T14:25:54Z"/>
        <d v="2021-07-31T14:26:29Z"/>
        <d v="2021-07-31T14:27:03Z"/>
        <d v="2021-07-31T14:27:38Z"/>
        <d v="2021-07-31T14:28:13Z"/>
        <d v="2021-07-31T14:28:33Z"/>
        <d v="2021-07-31T14:28:48Z"/>
        <d v="2021-07-31T14:29:23Z"/>
        <d v="2021-07-31T14:29:58Z"/>
        <d v="2021-07-31T14:30:24Z"/>
        <d v="2021-07-31T14:30:56Z"/>
        <d v="2021-07-31T14:31:40Z"/>
        <d v="2021-07-31T14:32:18Z"/>
        <d v="2021-07-31T14:32:44Z"/>
        <d v="2021-07-31T14:32:53Z"/>
        <d v="2021-07-31T14:33:00Z"/>
        <d v="2021-07-31T14:33:28Z"/>
        <d v="2021-07-31T14:34:38Z"/>
        <d v="2021-07-31T14:35:13Z"/>
        <d v="2021-07-31T14:35:48Z"/>
        <d v="2021-07-31T14:36:58Z"/>
        <d v="2021-07-31T14:38:08Z"/>
        <d v="2021-07-31T14:38:37Z"/>
        <d v="2021-07-31T14:38:43Z"/>
        <d v="2021-07-31T14:38:58Z"/>
        <d v="2021-07-31T14:39:22Z"/>
        <d v="2021-07-31T14:40:01Z"/>
        <d v="2021-07-31T14:40:22Z"/>
        <d v="2021-07-31T14:40:27Z"/>
        <d v="2021-07-31T14:40:44Z"/>
        <d v="2021-07-31T14:41:39Z"/>
        <d v="2021-07-31T14:42:12Z"/>
        <d v="2021-07-31T14:42:47Z"/>
        <d v="2021-07-31T14:43:22Z"/>
        <d v="2021-07-31T14:43:53Z"/>
        <d v="2021-07-31T14:43:57Z"/>
        <d v="2021-07-31T14:45:07Z"/>
        <d v="2021-07-31T14:45:13Z"/>
        <d v="2021-07-31T14:45:36Z"/>
        <d v="2021-07-31T14:45:42Z"/>
        <d v="2021-07-31T14:46:52Z"/>
        <d v="2021-07-31T14:47:31Z"/>
        <d v="2021-07-31T14:48:37Z"/>
        <d v="2021-07-31T14:49:49Z"/>
        <d v="2021-07-31T14:50:16Z"/>
        <d v="2021-07-31T14:50:56Z"/>
        <d v="2021-07-31T14:51:31Z"/>
        <d v="2021-07-31T14:52:41Z"/>
        <d v="2021-07-31T14:52:46Z"/>
        <d v="2021-07-31T14:53:16Z"/>
        <d v="2021-07-31T14:53:51Z"/>
        <d v="2021-07-31T14:54:26Z"/>
        <d v="2021-07-31T14:55:01Z"/>
        <d v="2021-07-31T14:55:36Z"/>
        <d v="2021-07-31T14:55:56Z"/>
        <d v="2021-07-31T14:56:11Z"/>
        <d v="2021-07-31T14:57:56Z"/>
        <d v="2021-07-31T14:58:31Z"/>
        <d v="2021-07-31T15:00:28Z"/>
        <d v="2021-07-31T15:01:26Z"/>
        <d v="2021-07-31T15:02:01Z"/>
        <d v="2021-07-31T15:03:45Z"/>
        <d v="2021-07-31T15:04:55Z"/>
        <d v="2021-07-31T15:06:05Z"/>
        <d v="2021-07-31T15:07:00Z"/>
        <d v="2021-07-31T15:09:00Z"/>
        <d v="2021-07-31T15:09:18Z"/>
        <d v="2021-07-31T15:09:31Z"/>
        <d v="2021-07-31T15:09:35Z"/>
        <d v="2021-07-31T15:11:55Z"/>
        <d v="2021-07-31T15:12:19Z"/>
        <d v="2021-07-31T15:12:30Z"/>
        <d v="2021-07-31T15:12:30Z"/>
        <d v="2021-07-31T15:13:40Z"/>
        <d v="2021-07-31T15:14:31Z"/>
        <d v="2021-07-31T15:14:50Z"/>
        <d v="2021-07-31T15:17:44Z"/>
        <d v="2021-07-31T15:18:19Z"/>
        <d v="2021-07-31T15:19:08Z"/>
        <d v="2021-07-31T15:19:29Z"/>
        <d v="2021-07-31T15:20:04Z"/>
        <d v="2021-07-31T15:20:04Z"/>
        <d v="2021-07-31T15:20:06Z"/>
        <d v="2021-07-31T15:20:22Z"/>
        <d v="2021-07-31T15:20:39Z"/>
        <d v="2021-07-31T15:21:14Z"/>
        <d v="2021-07-31T15:23:19Z"/>
        <d v="2021-07-31T15:23:31Z"/>
        <d v="2021-07-31T15:23:34Z"/>
        <d v="2021-07-31T15:23:34Z"/>
        <d v="2021-07-31T15:24:09Z"/>
        <d v="2021-07-31T15:25:19Z"/>
        <d v="2021-07-31T15:25:54Z"/>
        <d v="2021-07-31T15:27:16Z"/>
        <d v="2021-07-31T15:30:14Z"/>
        <d v="2021-07-31T15:30:33Z"/>
        <d v="2021-07-31T15:31:08Z"/>
        <d v="2021-07-31T15:32:53Z"/>
        <d v="2021-07-31T15:33:28Z"/>
        <d v="2021-07-31T15:34:03Z"/>
        <d v="2021-07-31T15:34:38Z"/>
        <d v="2021-07-31T15:35:02Z"/>
        <d v="2021-07-31T15:35:13Z"/>
        <d v="2021-07-31T15:35:45Z"/>
        <d v="2021-07-31T15:36:23Z"/>
        <d v="2021-07-31T15:37:28Z"/>
        <d v="2021-07-31T15:37:33Z"/>
        <d v="2021-07-31T15:38:08Z"/>
        <d v="2021-07-31T15:38:52Z"/>
        <d v="2021-07-31T15:39:08Z"/>
        <d v="2021-07-31T15:39:17Z"/>
        <d v="2021-07-31T15:39:45Z"/>
        <d v="2021-07-31T15:40:27Z"/>
        <d v="2021-07-31T15:40:30Z"/>
        <d v="2021-07-31T15:41:37Z"/>
        <d v="2021-07-31T15:42:12Z"/>
        <d v="2021-07-31T15:42:15Z"/>
        <d v="2021-07-31T15:42:20Z"/>
        <d v="2021-07-31T15:42:47Z"/>
        <d v="2021-07-31T15:44:32Z"/>
        <d v="2021-07-31T15:45:42Z"/>
        <d v="2021-07-31T15:46:17Z"/>
        <d v="2021-07-31T15:47:24Z"/>
        <d v="2021-07-31T15:47:26Z"/>
        <d v="2021-07-31T15:49:12Z"/>
        <d v="2021-07-31T15:50:56Z"/>
        <d v="2021-07-31T15:51:05Z"/>
        <d v="2021-07-31T15:52:06Z"/>
        <d v="2021-07-31T15:52:08Z"/>
        <d v="2021-07-31T15:52:37Z"/>
        <d v="2021-07-31T15:54:26Z"/>
        <d v="2021-07-31T15:54:28Z"/>
        <d v="2021-07-31T15:55:01Z"/>
        <d v="2021-07-31T15:55:02Z"/>
        <d v="2021-07-31T15:56:46Z"/>
        <d v="2021-07-31T15:57:30Z"/>
        <d v="2021-07-31T15:58:31Z"/>
        <d v="2021-07-31T15:59:29Z"/>
        <d v="2021-07-31T16:00:16Z"/>
        <d v="2021-07-31T16:00:29Z"/>
        <d v="2021-07-31T16:00:51Z"/>
        <d v="2021-07-31T16:00:53Z"/>
        <d v="2021-07-31T16:01:26Z"/>
        <d v="2021-07-31T16:02:24Z"/>
        <d v="2021-07-31T16:02:36Z"/>
        <d v="2021-07-31T16:03:10Z"/>
        <d v="2021-07-31T16:03:45Z"/>
        <d v="2021-07-31T16:04:20Z"/>
        <d v="2021-07-31T16:05:30Z"/>
        <d v="2021-07-31T16:06:10Z"/>
        <d v="2021-07-31T16:06:14Z"/>
        <d v="2021-07-31T16:06:31Z"/>
        <d v="2021-07-31T16:07:42Z"/>
        <d v="2021-07-31T16:08:50Z"/>
        <d v="2021-07-31T16:10:10Z"/>
        <d v="2021-07-31T16:11:20Z"/>
        <d v="2021-07-31T16:11:55Z"/>
        <d v="2021-07-31T16:12:28Z"/>
        <d v="2021-07-31T16:12:37Z"/>
        <d v="2021-07-31T16:13:05Z"/>
        <d v="2021-07-31T16:14:50Z"/>
        <d v="2021-07-31T16:15:59Z"/>
        <d v="2021-07-31T16:17:09Z"/>
        <d v="2021-07-31T16:17:22Z"/>
        <d v="2021-07-31T16:17:56Z"/>
        <d v="2021-07-31T16:18:19Z"/>
        <d v="2021-07-31T16:18:54Z"/>
        <d v="2021-07-31T16:20:03Z"/>
        <d v="2021-07-31T16:20:48Z"/>
        <d v="2021-07-31T16:21:14Z"/>
        <d v="2021-07-31T16:21:49Z"/>
        <d v="2021-07-31T16:21:56Z"/>
        <d v="2021-07-31T16:22:24Z"/>
        <d v="2021-07-31T16:24:09Z"/>
        <d v="2021-07-31T16:24:44Z"/>
        <d v="2021-07-31T16:25:19Z"/>
        <d v="2021-07-31T16:26:29Z"/>
        <d v="2021-07-31T16:26:38Z"/>
        <d v="2021-07-31T16:27:26Z"/>
        <d v="2021-07-31T16:27:38Z"/>
        <d v="2021-07-31T16:28:13Z"/>
        <d v="2021-07-31T16:29:23Z"/>
        <d v="2021-07-31T16:29:56Z"/>
        <d v="2021-07-31T16:29:58Z"/>
        <d v="2021-07-31T16:30:38Z"/>
        <d v="2021-07-31T16:30:43Z"/>
        <d v="2021-07-31T16:30:49Z"/>
        <d v="2021-07-31T16:31:08Z"/>
        <d v="2021-07-31T16:31:26Z"/>
        <d v="2021-07-31T16:32:18Z"/>
        <d v="2021-07-31T16:33:01Z"/>
        <d v="2021-07-31T16:33:28Z"/>
        <d v="2021-07-31T16:34:03Z"/>
        <d v="2021-07-31T16:35:48Z"/>
        <d v="2021-07-31T16:36:23Z"/>
        <d v="2021-07-31T16:37:33Z"/>
        <d v="2021-07-31T16:38:08Z"/>
        <d v="2021-07-31T16:38:12Z"/>
        <d v="2021-07-31T16:39:17Z"/>
        <d v="2021-07-31T16:39:18Z"/>
        <d v="2021-07-31T16:40:27Z"/>
        <d v="2021-07-31T16:40:47Z"/>
        <d v="2021-07-31T16:41:14Z"/>
        <d v="2021-07-31T16:41:37Z"/>
        <d v="2021-07-31T16:42:43Z"/>
        <d v="2021-07-31T16:42:47Z"/>
        <d v="2021-07-31T16:43:22Z"/>
        <d v="2021-07-31T16:43:26Z"/>
        <d v="2021-07-31T16:43:57Z"/>
        <d v="2021-07-31T16:46:12Z"/>
        <d v="2021-07-31T16:46:17Z"/>
        <d v="2021-07-31T16:46:20Z"/>
        <d v="2021-07-31T16:47:27Z"/>
        <d v="2021-07-31T16:48:37Z"/>
        <d v="2021-07-31T16:49:37Z"/>
        <d v="2021-07-31T16:49:43Z"/>
        <d v="2021-07-31T16:49:47Z"/>
        <d v="2021-07-31T16:50:30Z"/>
        <d v="2021-07-31T16:50:56Z"/>
        <d v="2021-07-31T16:51:23Z"/>
        <d v="2021-07-31T16:51:31Z"/>
        <d v="2021-07-31T16:52:06Z"/>
        <d v="2021-07-31T16:52:41Z"/>
        <d v="2021-07-31T16:53:16Z"/>
        <d v="2021-07-31T16:53:37Z"/>
        <d v="2021-07-31T16:53:51Z"/>
        <d v="2021-07-31T16:54:01Z"/>
        <d v="2021-07-31T16:54:26Z"/>
        <d v="2021-07-31T16:55:01Z"/>
        <d v="2021-07-31T16:55:36Z"/>
        <d v="2021-07-31T16:56:34Z"/>
        <d v="2021-07-31T16:56:44Z"/>
        <d v="2021-07-31T16:56:46Z"/>
        <d v="2021-07-31T16:57:13Z"/>
        <d v="2021-07-31T16:57:21Z"/>
        <d v="2021-07-31T16:58:31Z"/>
        <d v="2021-07-31T16:58:56Z"/>
        <d v="2021-07-31T16:59:06Z"/>
        <d v="2021-07-31T16:59:41Z"/>
        <d v="2021-07-31T17:00:23Z"/>
        <d v="2021-07-31T17:00:29Z"/>
        <d v="2021-07-31T17:00:47Z"/>
        <d v="2021-07-31T17:00:51Z"/>
        <d v="2021-07-31T17:01:26Z"/>
        <d v="2021-07-31T17:02:36Z"/>
        <d v="2021-07-31T17:03:10Z"/>
        <d v="2021-07-31T17:03:45Z"/>
        <d v="2021-07-31T17:03:52Z"/>
        <d v="2021-07-31T17:04:20Z"/>
        <d v="2021-07-31T17:04:55Z"/>
        <d v="2021-07-31T17:05:30Z"/>
        <d v="2021-07-31T17:06:05Z"/>
        <d v="2021-07-31T17:06:09Z"/>
        <d v="2021-07-31T17:06:43Z"/>
        <d v="2021-07-31T17:06:48Z"/>
        <d v="2021-07-31T17:08:25Z"/>
        <d v="2021-07-31T17:09:00Z"/>
        <d v="2021-07-31T17:09:34Z"/>
        <d v="2021-07-31T17:10:38Z"/>
        <d v="2021-07-31T17:10:45Z"/>
        <d v="2021-07-31T17:11:20Z"/>
        <d v="2021-07-31T17:12:07Z"/>
        <d v="2021-07-31T17:13:05Z"/>
        <d v="2021-07-31T17:13:26Z"/>
        <d v="2021-07-31T17:13:40Z"/>
        <d v="2021-07-31T17:14:15Z"/>
        <d v="2021-07-31T17:14:19Z"/>
        <d v="2021-07-31T17:14:22Z"/>
        <d v="2021-07-31T17:14:59Z"/>
        <d v="2021-07-31T17:15:24Z"/>
        <d v="2021-07-31T17:16:34Z"/>
        <d v="2021-07-31T17:16:47Z"/>
        <d v="2021-07-31T17:17:44Z"/>
        <d v="2021-07-31T17:18:06Z"/>
        <d v="2021-07-31T17:18:54Z"/>
        <d v="2021-07-31T17:19:29Z"/>
        <d v="2021-07-31T17:20:04Z"/>
        <d v="2021-07-31T17:21:49Z"/>
        <d v="2021-07-31T17:21:58Z"/>
        <d v="2021-07-31T17:22:24Z"/>
        <d v="2021-07-31T17:22:59Z"/>
        <d v="2021-07-31T17:23:54Z"/>
        <d v="2021-07-31T17:24:09Z"/>
        <d v="2021-07-31T17:24:44Z"/>
        <d v="2021-07-31T17:25:19Z"/>
        <d v="2021-07-31T17:25:54Z"/>
        <d v="2021-07-31T17:26:29Z"/>
        <d v="2021-07-31T17:27:03Z"/>
        <d v="2021-07-31T17:27:38Z"/>
        <d v="2021-07-31T17:29:16Z"/>
        <d v="2021-07-31T17:29:21Z"/>
        <d v="2021-07-31T17:29:23Z"/>
        <d v="2021-07-31T17:29:58Z"/>
        <d v="2021-07-31T17:30:43Z"/>
        <d v="2021-07-31T17:31:40Z"/>
        <d v="2021-07-31T17:31:43Z"/>
        <d v="2021-07-31T17:32:18Z"/>
        <d v="2021-07-31T17:34:00Z"/>
        <d v="2021-07-31T17:34:03Z"/>
        <d v="2021-07-31T17:34:19Z"/>
        <d v="2021-07-31T17:35:48Z"/>
        <d v="2021-07-31T17:37:31Z"/>
        <d v="2021-07-31T17:38:08Z"/>
        <d v="2021-07-31T17:38:43Z"/>
        <d v="2021-07-31T17:39:17Z"/>
        <d v="2021-07-31T17:40:48Z"/>
        <d v="2021-07-31T17:41:02Z"/>
        <d v="2021-07-31T17:41:42Z"/>
        <d v="2021-07-31T17:42:11Z"/>
        <d v="2021-07-31T17:42:12Z"/>
        <d v="2021-07-31T17:43:09Z"/>
        <d v="2021-07-31T17:43:56Z"/>
        <d v="2021-07-31T17:43:57Z"/>
        <d v="2021-07-31T17:44:32Z"/>
        <d v="2021-07-31T17:48:02Z"/>
        <d v="2021-07-31T17:48:23Z"/>
        <d v="2021-07-31T17:48:28Z"/>
        <d v="2021-07-31T17:48:37Z"/>
        <d v="2021-07-31T17:49:12Z"/>
        <d v="2021-07-31T17:49:21Z"/>
        <d v="2021-07-31T17:49:47Z"/>
        <d v="2021-07-31T17:50:22Z"/>
        <d v="2021-07-31T17:50:48Z"/>
        <d v="2021-07-31T17:50:53Z"/>
        <d v="2021-07-31T17:50:56Z"/>
        <d v="2021-07-31T17:52:06Z"/>
        <d v="2021-07-31T17:52:38Z"/>
        <d v="2021-07-31T17:53:16Z"/>
        <d v="2021-07-31T17:53:51Z"/>
        <d v="2021-07-31T17:54:24Z"/>
        <d v="2021-07-31T17:55:17Z"/>
        <d v="2021-07-31T17:55:43Z"/>
        <d v="2021-07-31T17:56:11Z"/>
        <d v="2021-07-31T17:57:21Z"/>
        <d v="2021-07-31T17:57:56Z"/>
        <d v="2021-07-31T17:58:31Z"/>
        <d v="2021-07-31T17:59:06Z"/>
        <d v="2021-07-31T17:59:32Z"/>
        <d v="2021-07-31T18:00:00Z"/>
        <d v="2021-07-31T18:00:16Z"/>
        <d v="2021-07-31T18:00:51Z"/>
        <d v="2021-07-31T18:02:00Z"/>
        <d v="2021-07-31T18:02:01Z"/>
        <d v="2021-07-31T18:02:36Z"/>
        <d v="2021-07-31T18:03:06Z"/>
        <d v="2021-07-31T18:03:21Z"/>
        <d v="2021-07-31T18:03:45Z"/>
        <d v="2021-07-31T18:05:30Z"/>
        <d v="2021-07-31T18:06:05Z"/>
        <d v="2021-07-31T18:06:19Z"/>
        <d v="2021-07-31T18:06:32Z"/>
        <d v="2021-07-31T18:06:40Z"/>
        <d v="2021-07-31T18:07:15Z"/>
        <d v="2021-07-31T18:08:28Z"/>
        <d v="2021-07-31T18:08:59Z"/>
        <d v="2021-07-31T18:10:10Z"/>
        <d v="2021-07-31T18:10:45Z"/>
        <d v="2021-07-31T18:11:20Z"/>
        <d v="2021-07-31T18:11:55Z"/>
        <d v="2021-07-31T18:13:05Z"/>
        <d v="2021-07-31T18:13:40Z"/>
        <d v="2021-07-31T18:14:15Z"/>
        <d v="2021-07-31T18:14:50Z"/>
        <d v="2021-07-31T18:15:59Z"/>
        <d v="2021-07-31T18:16:34Z"/>
        <d v="2021-07-31T18:17:44Z"/>
        <d v="2021-07-31T18:18:19Z"/>
        <d v="2021-07-31T18:21:02Z"/>
        <d v="2021-07-31T18:21:14Z"/>
        <d v="2021-07-31T18:21:49Z"/>
        <d v="2021-07-31T18:22:13Z"/>
        <d v="2021-07-31T18:22:24Z"/>
        <d v="2021-07-31T18:23:34Z"/>
        <d v="2021-07-31T18:25:19Z"/>
        <d v="2021-07-31T18:27:21Z"/>
        <d v="2021-07-31T18:27:38Z"/>
        <d v="2021-07-31T18:27:40Z"/>
        <d v="2021-07-31T18:27:43Z"/>
        <d v="2021-07-31T18:29:23Z"/>
        <d v="2021-07-31T18:30:33Z"/>
        <d v="2021-07-31T18:31:08Z"/>
        <d v="2021-07-31T18:31:08Z"/>
        <d v="2021-07-31T18:31:43Z"/>
        <d v="2021-07-31T18:31:48Z"/>
        <d v="2021-07-31T18:32:18Z"/>
        <d v="2021-07-31T18:32:53Z"/>
        <d v="2021-07-31T18:33:28Z"/>
        <d v="2021-07-31T18:33:36Z"/>
        <d v="2021-07-31T18:34:03Z"/>
        <d v="2021-07-31T18:34:38Z"/>
        <d v="2021-07-31T18:35:48Z"/>
        <d v="2021-07-31T18:36:00Z"/>
        <d v="2021-07-31T18:36:04Z"/>
        <d v="2021-07-31T18:36:23Z"/>
        <d v="2021-07-31T18:36:58Z"/>
        <d v="2021-07-31T18:37:33Z"/>
        <d v="2021-07-31T18:38:08Z"/>
        <d v="2021-07-31T18:38:43Z"/>
        <d v="2021-07-31T18:39:21Z"/>
        <d v="2021-07-31T18:39:52Z"/>
        <d v="2021-07-31T18:40:14Z"/>
        <d v="2021-07-31T18:40:27Z"/>
        <d v="2021-07-31T18:41:37Z"/>
        <d v="2021-07-31T18:41:41Z"/>
        <d v="2021-07-31T18:42:12Z"/>
        <d v="2021-07-31T18:42:18Z"/>
        <d v="2021-07-31T18:43:19Z"/>
        <d v="2021-07-31T18:43:57Z"/>
        <d v="2021-07-31T18:45:25Z"/>
        <d v="2021-07-31T18:46:17Z"/>
        <d v="2021-07-31T18:47:58Z"/>
        <d v="2021-07-31T18:48:02Z"/>
        <d v="2021-07-31T18:48:37Z"/>
        <d v="2021-07-31T18:49:12Z"/>
        <d v="2021-07-31T18:49:15Z"/>
        <d v="2021-07-31T18:49:47Z"/>
        <d v="2021-07-31T18:50:56Z"/>
        <d v="2021-07-31T18:51:31Z"/>
        <d v="2021-07-31T18:52:06Z"/>
        <d v="2021-07-31T18:52:06Z"/>
        <d v="2021-07-31T18:53:15Z"/>
        <d v="2021-07-31T18:53:16Z"/>
        <d v="2021-07-31T18:53:51Z"/>
        <d v="2021-07-31T18:54:14Z"/>
        <d v="2021-07-31T18:55:01Z"/>
        <d v="2021-07-31T18:55:36Z"/>
        <d v="2021-07-31T18:56:11Z"/>
        <d v="2021-07-31T18:56:38Z"/>
        <d v="2021-07-31T18:56:46Z"/>
        <d v="2021-07-31T18:57:36Z"/>
        <d v="2021-07-31T18:59:19Z"/>
        <d v="2021-07-31T19:00:03Z"/>
        <d v="2021-07-31T19:00:16Z"/>
        <d v="2021-07-31T19:00:53Z"/>
        <d v="2021-07-31T19:02:01Z"/>
        <d v="2021-07-31T19:02:36Z"/>
        <d v="2021-07-31T19:03:50Z"/>
        <d v="2021-07-31T19:05:14Z"/>
        <d v="2021-07-31T19:06:20Z"/>
        <d v="2021-07-31T19:06:40Z"/>
        <d v="2021-07-31T19:07:15Z"/>
        <d v="2021-07-31T19:07:45Z"/>
        <d v="2021-07-31T19:08:09Z"/>
        <d v="2021-07-31T19:09:35Z"/>
        <d v="2021-07-31T19:10:02Z"/>
        <d v="2021-07-31T19:10:45Z"/>
        <d v="2021-07-31T19:10:49Z"/>
        <d v="2021-07-31T19:11:55Z"/>
        <d v="2021-07-31T19:12:30Z"/>
        <d v="2021-07-31T19:13:05Z"/>
        <d v="2021-07-31T19:14:15Z"/>
        <d v="2021-07-31T19:17:09Z"/>
        <d v="2021-07-31T19:17:30Z"/>
        <d v="2021-07-31T19:18:54Z"/>
        <d v="2021-07-31T19:19:29Z"/>
        <d v="2021-07-31T19:20:39Z"/>
        <d v="2021-07-31T19:21:06Z"/>
        <d v="2021-07-31T19:21:49Z"/>
        <d v="2021-07-31T19:22:24Z"/>
        <d v="2021-07-31T19:25:19Z"/>
        <d v="2021-07-31T19:27:03Z"/>
        <d v="2021-07-31T19:27:50Z"/>
        <d v="2021-07-31T19:28:13Z"/>
        <d v="2021-07-31T19:28:48Z"/>
        <d v="2021-07-31T19:29:16Z"/>
        <d v="2021-07-31T19:29:19Z"/>
        <d v="2021-07-31T19:30:33Z"/>
        <d v="2021-07-31T19:31:43Z"/>
        <d v="2021-07-31T19:32:18Z"/>
        <d v="2021-07-31T19:32:53Z"/>
        <d v="2021-07-31T19:33:28Z"/>
        <d v="2021-07-31T19:33:33Z"/>
        <d v="2021-07-31T19:34:38Z"/>
        <d v="2021-07-31T19:34:44Z"/>
        <d v="2021-07-31T19:35:13Z"/>
        <d v="2021-07-31T19:36:23Z"/>
        <d v="2021-07-31T19:37:33Z"/>
        <d v="2021-07-31T19:37:51Z"/>
        <d v="2021-07-31T19:38:08Z"/>
        <d v="2021-07-31T19:39:52Z"/>
        <d v="2021-07-31T19:40:03Z"/>
        <d v="2021-07-31T19:40:27Z"/>
        <d v="2021-07-31T19:41:48Z"/>
        <d v="2021-07-31T19:41:56Z"/>
        <d v="2021-07-31T19:43:12Z"/>
        <d v="2021-07-31T19:44:32Z"/>
        <d v="2021-07-31T19:45:07Z"/>
        <d v="2021-07-31T19:46:52Z"/>
        <d v="2021-07-31T19:46:54Z"/>
        <d v="2021-07-31T19:47:02Z"/>
        <d v="2021-07-31T19:48:26Z"/>
        <d v="2021-07-31T19:48:37Z"/>
        <d v="2021-07-31T19:49:12Z"/>
        <d v="2021-07-31T19:52:24Z"/>
        <d v="2021-07-31T19:53:51Z"/>
        <d v="2021-07-31T19:55:01Z"/>
        <d v="2021-07-31T19:55:20Z"/>
        <d v="2021-07-31T19:55:36Z"/>
        <d v="2021-07-31T19:56:09Z"/>
        <d v="2021-07-31T19:56:46Z"/>
        <d v="2021-07-31T19:57:21Z"/>
        <d v="2021-07-31T19:57:24Z"/>
        <d v="2021-07-31T19:58:31Z"/>
        <d v="2021-07-31T19:59:15Z"/>
        <d v="2021-07-31T19:59:23Z"/>
        <d v="2021-07-31T19:59:41Z"/>
        <d v="2021-07-31T20:01:26Z"/>
        <d v="2021-07-31T20:02:36Z"/>
        <d v="2021-07-31T20:03:10Z"/>
        <d v="2021-07-31T20:05:30Z"/>
        <d v="2021-07-31T20:06:40Z"/>
        <d v="2021-07-31T20:07:15Z"/>
        <d v="2021-07-31T20:07:50Z"/>
        <d v="2021-07-31T20:09:00Z"/>
        <d v="2021-07-31T20:09:35Z"/>
        <d v="2021-07-31T20:10:10Z"/>
        <d v="2021-07-31T20:11:33Z"/>
        <d v="2021-07-31T20:12:30Z"/>
        <d v="2021-07-31T20:15:24Z"/>
        <d v="2021-07-31T20:16:34Z"/>
        <d v="2021-07-31T20:17:09Z"/>
        <d v="2021-07-31T20:17:44Z"/>
        <d v="2021-07-31T20:17:50Z"/>
        <d v="2021-07-31T20:18:19Z"/>
        <d v="2021-07-31T20:19:29Z"/>
        <d v="2021-07-31T20:20:04Z"/>
        <d v="2021-07-31T20:22:04Z"/>
        <d v="2021-07-31T20:24:09Z"/>
        <d v="2021-07-31T20:25:54Z"/>
        <d v="2021-07-31T20:26:29Z"/>
        <d v="2021-07-31T20:27:03Z"/>
        <d v="2021-07-31T20:27:38Z"/>
        <d v="2021-07-31T20:28:48Z"/>
        <d v="2021-07-31T20:29:19Z"/>
        <d v="2021-07-31T20:29:23Z"/>
        <d v="2021-07-31T20:30:33Z"/>
        <d v="2021-07-31T20:31:08Z"/>
        <d v="2021-07-31T20:32:53Z"/>
        <d v="2021-07-31T20:33:28Z"/>
        <d v="2021-07-31T20:35:13Z"/>
        <d v="2021-07-31T20:35:15Z"/>
        <d v="2021-07-31T20:35:48Z"/>
        <d v="2021-07-31T20:37:33Z"/>
        <d v="2021-07-31T20:37:55Z"/>
        <d v="2021-07-31T20:38:08Z"/>
        <d v="2021-07-31T20:39:17Z"/>
        <d v="2021-07-31T20:39:52Z"/>
        <d v="2021-07-31T20:40:27Z"/>
        <d v="2021-07-31T20:41:00Z"/>
        <d v="2021-07-31T20:42:11Z"/>
        <d v="2021-07-31T20:43:07Z"/>
        <d v="2021-07-31T20:43:22Z"/>
        <d v="2021-07-31T20:44:32Z"/>
        <d v="2021-07-31T20:45:07Z"/>
        <d v="2021-07-31T20:47:28Z"/>
        <d v="2021-07-31T20:49:12Z"/>
        <d v="2021-07-31T20:49:47Z"/>
        <d v="2021-07-31T20:50:09Z"/>
        <d v="2021-07-31T20:51:31Z"/>
        <d v="2021-07-31T20:52:41Z"/>
        <d v="2021-07-31T20:54:35Z"/>
        <d v="2021-07-31T20:55:01Z"/>
        <d v="2021-07-31T20:55:36Z"/>
        <d v="2021-07-31T20:56:11Z"/>
        <d v="2021-07-31T20:56:36Z"/>
        <d v="2021-07-31T20:56:46Z"/>
        <d v="2021-07-31T20:57:07Z"/>
        <d v="2021-07-31T20:57:18Z"/>
        <d v="2021-07-31T20:57:29Z"/>
        <d v="2021-07-31T20:59:09Z"/>
        <d v="2021-07-31T21:00:18Z"/>
        <d v="2021-07-31T21:00:26Z"/>
        <d v="2021-07-31T21:01:26Z"/>
        <d v="2021-07-31T21:02:01Z"/>
        <d v="2021-07-31T21:02:36Z"/>
        <d v="2021-07-31T21:03:33Z"/>
        <d v="2021-07-31T21:04:20Z"/>
        <d v="2021-07-31T21:05:30Z"/>
        <d v="2021-07-31T21:08:25Z"/>
        <d v="2021-07-31T21:08:31Z"/>
        <d v="2021-07-31T21:08:52Z"/>
        <d v="2021-07-31T21:09:00Z"/>
        <d v="2021-07-31T21:09:35Z"/>
        <d v="2021-07-31T21:10:06Z"/>
        <d v="2021-07-31T21:11:20Z"/>
        <d v="2021-07-31T21:11:22Z"/>
        <d v="2021-07-31T21:11:55Z"/>
        <d v="2021-07-31T21:13:40Z"/>
        <d v="2021-07-31T21:14:15Z"/>
        <d v="2021-07-31T21:14:50Z"/>
        <d v="2021-07-31T21:14:53Z"/>
        <d v="2021-07-31T21:15:25Z"/>
        <d v="2021-07-31T21:16:23Z"/>
        <d v="2021-07-31T21:16:34Z"/>
        <d v="2021-07-31T21:17:09Z"/>
        <d v="2021-07-31T21:17:44Z"/>
        <d v="2021-07-31T21:19:29Z"/>
        <d v="2021-07-31T21:20:04Z"/>
        <d v="2021-07-31T21:20:39Z"/>
        <d v="2021-07-31T21:21:07Z"/>
        <d v="2021-07-31T21:21:49Z"/>
        <d v="2021-07-31T21:22:24Z"/>
        <d v="2021-07-31T21:23:06Z"/>
        <d v="2021-07-31T21:24:57Z"/>
        <d v="2021-07-31T21:26:13Z"/>
        <d v="2021-07-31T21:27:03Z"/>
        <d v="2021-07-31T21:28:48Z"/>
        <d v="2021-07-31T21:29:58Z"/>
        <d v="2021-07-31T21:30:48Z"/>
        <d v="2021-07-31T21:31:08Z"/>
        <d v="2021-07-31T21:31:43Z"/>
        <d v="2021-07-31T21:33:28Z"/>
        <d v="2021-07-31T21:34:03Z"/>
        <d v="2021-07-31T21:34:38Z"/>
        <d v="2021-07-31T21:34:45Z"/>
        <d v="2021-07-31T21:34:53Z"/>
        <d v="2021-07-31T21:35:48Z"/>
        <d v="2021-07-31T21:36:23Z"/>
        <d v="2021-07-31T21:37:33Z"/>
        <d v="2021-07-31T21:38:43Z"/>
        <d v="2021-07-31T21:39:17Z"/>
        <d v="2021-07-31T21:40:27Z"/>
        <d v="2021-07-31T21:40:48Z"/>
        <d v="2021-07-31T21:41:02Z"/>
        <d v="2021-07-31T21:41:37Z"/>
        <d v="2021-07-31T21:42:47Z"/>
        <d v="2021-07-31T21:43:22Z"/>
        <d v="2021-07-31T21:43:40Z"/>
        <d v="2021-07-31T21:43:57Z"/>
        <d v="2021-07-31T21:44:32Z"/>
        <d v="2021-07-31T21:45:42Z"/>
        <d v="2021-07-31T21:47:27Z"/>
        <d v="2021-07-31T21:48:02Z"/>
        <d v="2021-07-31T21:48:09Z"/>
        <d v="2021-07-31T21:49:47Z"/>
        <d v="2021-07-31T21:50:22Z"/>
        <d v="2021-07-31T21:50:34Z"/>
        <d v="2021-07-31T21:52:06Z"/>
        <d v="2021-07-31T21:52:41Z"/>
        <d v="2021-07-31T21:54:58Z"/>
        <d v="2021-07-31T21:55:58Z"/>
        <d v="2021-07-31T21:56:11Z"/>
        <d v="2021-07-31T21:56:38Z"/>
        <d v="2021-07-31T21:56:46Z"/>
        <d v="2021-07-31T21:57:21Z"/>
        <d v="2021-07-31T21:57:56Z"/>
        <d v="2021-07-31T21:59:06Z"/>
        <d v="2021-07-31T21:59:41Z"/>
        <d v="2021-07-31T22:00:16Z"/>
        <d v="2021-07-31T22:01:26Z"/>
        <d v="2021-07-31T22:02:01Z"/>
        <d v="2021-07-31T22:02:16Z"/>
        <d v="2021-07-31T22:02:36Z"/>
        <d v="2021-07-31T22:03:45Z"/>
        <d v="2021-07-31T22:03:48Z"/>
        <d v="2021-07-31T22:04:20Z"/>
        <d v="2021-07-31T22:05:17Z"/>
        <d v="2021-07-31T22:05:23Z"/>
        <d v="2021-07-31T22:06:05Z"/>
        <d v="2021-07-31T22:07:06Z"/>
        <d v="2021-07-31T22:09:00Z"/>
        <d v="2021-07-31T22:09:35Z"/>
        <d v="2021-07-31T22:10:31Z"/>
        <d v="2021-07-31T22:10:52Z"/>
        <d v="2021-07-31T22:11:20Z"/>
        <d v="2021-07-31T22:11:55Z"/>
        <d v="2021-07-31T22:12:30Z"/>
        <d v="2021-07-31T22:12:57Z"/>
        <d v="2021-07-31T22:13:09Z"/>
        <d v="2021-07-31T22:14:15Z"/>
        <d v="2021-07-31T22:14:50Z"/>
        <d v="2021-07-31T22:16:09Z"/>
        <d v="2021-07-31T22:16:34Z"/>
        <d v="2021-07-31T22:16:56Z"/>
        <d v="2021-07-31T22:17:09Z"/>
        <d v="2021-07-31T22:17:20Z"/>
        <d v="2021-07-31T22:17:41Z"/>
        <d v="2021-07-31T22:17:44Z"/>
        <d v="2021-07-31T22:18:15Z"/>
        <d v="2021-07-31T22:18:19Z"/>
        <d v="2021-07-31T22:18:44Z"/>
        <d v="2021-07-31T22:18:54Z"/>
        <d v="2021-07-31T22:20:04Z"/>
        <d v="2021-07-31T22:21:36Z"/>
        <d v="2021-07-31T22:21:49Z"/>
        <d v="2021-07-31T22:22:24Z"/>
        <d v="2021-07-31T22:22:59Z"/>
        <d v="2021-07-31T22:24:11Z"/>
        <d v="2021-07-31T22:24:44Z"/>
        <d v="2021-07-31T22:25:15Z"/>
        <d v="2021-07-31T22:25:19Z"/>
        <d v="2021-07-31T22:25:57Z"/>
        <d v="2021-07-31T22:26:24Z"/>
        <d v="2021-07-31T22:27:03Z"/>
        <d v="2021-07-31T22:27:11Z"/>
        <d v="2021-07-31T22:27:21Z"/>
        <d v="2021-07-31T22:27:38Z"/>
        <d v="2021-07-31T22:28:13Z"/>
        <d v="2021-07-31T22:29:23Z"/>
        <d v="2021-07-31T22:29:58Z"/>
        <d v="2021-07-31T22:30:33Z"/>
        <d v="2021-07-31T22:31:08Z"/>
        <d v="2021-07-31T22:31:16Z"/>
        <d v="2021-07-31T22:31:43Z"/>
        <d v="2021-07-31T22:32:53Z"/>
        <d v="2021-07-31T22:34:03Z"/>
        <d v="2021-07-31T22:34:38Z"/>
        <d v="2021-07-31T22:35:13Z"/>
        <d v="2021-07-31T22:35:48Z"/>
        <d v="2021-07-31T22:36:23Z"/>
        <d v="2021-07-31T22:36:30Z"/>
        <d v="2021-07-31T22:37:55Z"/>
        <d v="2021-07-31T22:38:43Z"/>
        <d v="2021-07-31T22:39:24Z"/>
        <d v="2021-07-31T22:39:52Z"/>
        <d v="2021-07-31T22:40:27Z"/>
        <d v="2021-07-31T22:41:37Z"/>
        <d v="2021-07-31T22:43:22Z"/>
        <d v="2021-07-31T22:45:07Z"/>
        <d v="2021-07-31T22:45:07Z"/>
        <d v="2021-07-31T22:45:42Z"/>
        <d v="2021-07-31T22:46:52Z"/>
        <d v="2021-07-31T22:47:47Z"/>
        <d v="2021-07-31T22:48:02Z"/>
        <d v="2021-07-31T22:48:24Z"/>
        <d v="2021-07-31T22:49:33Z"/>
        <d v="2021-07-31T22:49:47Z"/>
        <d v="2021-07-31T22:50:22Z"/>
        <d v="2021-07-31T22:50:24Z"/>
        <d v="2021-07-31T22:50:28Z"/>
        <d v="2021-07-31T22:50:56Z"/>
        <d v="2021-07-31T22:51:21Z"/>
        <d v="2021-07-31T22:52:06Z"/>
        <d v="2021-07-31T22:52:41Z"/>
        <d v="2021-07-31T22:53:16Z"/>
        <d v="2021-07-31T22:55:01Z"/>
        <d v="2021-07-31T22:55:08Z"/>
        <d v="2021-07-31T22:55:36Z"/>
        <d v="2021-07-31T22:56:11Z"/>
        <d v="2021-07-31T22:57:30Z"/>
        <d v="2021-07-31T22:58:33Z"/>
        <d v="2021-07-31T22:59:02Z"/>
        <d v="2021-07-31T22:59:41Z"/>
        <d v="2021-07-31T23:00:16Z"/>
        <d v="2021-07-31T23:00:42Z"/>
        <d v="2021-07-31T23:00:51Z"/>
        <d v="2021-07-31T23:01:55Z"/>
        <d v="2021-07-31T23:02:36Z"/>
        <d v="2021-07-31T23:03:58Z"/>
        <d v="2021-07-31T23:04:20Z"/>
        <d v="2021-07-31T23:04:55Z"/>
        <d v="2021-07-31T23:05:19Z"/>
        <d v="2021-07-31T23:06:05Z"/>
        <d v="2021-07-31T23:07:07Z"/>
        <d v="2021-07-31T23:08:24Z"/>
        <d v="2021-07-31T23:11:05Z"/>
        <d v="2021-07-31T23:11:13Z"/>
        <d v="2021-07-31T23:11:52Z"/>
        <d v="2021-07-31T23:11:55Z"/>
        <d v="2021-07-31T23:12:16Z"/>
        <d v="2021-07-31T23:12:30Z"/>
        <d v="2021-07-31T23:13:22Z"/>
        <d v="2021-07-31T23:13:56Z"/>
        <d v="2021-07-31T23:14:15Z"/>
        <d v="2021-07-31T23:15:24Z"/>
        <d v="2021-07-31T23:15:59Z"/>
        <d v="2021-07-31T23:16:58Z"/>
        <d v="2021-07-31T23:17:09Z"/>
        <d v="2021-07-31T23:18:19Z"/>
        <d v="2021-07-31T23:19:29Z"/>
        <d v="2021-07-31T23:20:11Z"/>
        <d v="2021-07-31T23:20:39Z"/>
        <d v="2021-07-31T23:23:02Z"/>
        <d v="2021-07-31T23:23:34Z"/>
        <d v="2021-07-31T23:24:09Z"/>
        <d v="2021-07-31T23:25:19Z"/>
        <d v="2021-07-31T23:26:29Z"/>
        <d v="2021-07-31T23:27:38Z"/>
        <d v="2021-07-31T23:29:58Z"/>
        <d v="2021-07-31T23:30:41Z"/>
        <d v="2021-07-31T23:31:08Z"/>
        <d v="2021-07-31T23:32:53Z"/>
        <d v="2021-07-31T23:33:28Z"/>
        <d v="2021-07-31T23:33:35Z"/>
        <d v="2021-07-31T23:37:55Z"/>
        <d v="2021-07-31T23:37:56Z"/>
        <d v="2021-07-31T23:39:18Z"/>
        <d v="2021-07-31T23:42:04Z"/>
        <d v="2021-07-31T23:44:55Z"/>
        <d v="2021-07-31T23:48:58Z"/>
        <d v="2021-07-31T23:49:12Z"/>
        <d v="2021-07-31T23:49:47Z"/>
        <d v="2021-07-31T23:50:56Z"/>
        <d v="2021-07-31T23:51:28Z"/>
        <d v="2021-07-31T23:51:31Z"/>
        <d v="2021-07-31T23:55:01Z"/>
        <d v="2021-07-31T23:56:02Z"/>
        <d v="2021-07-31T23:57:00Z"/>
        <d v="2021-07-31T23:57:19Z"/>
        <d v="2021-07-31T23:57:21Z"/>
        <d v="2021-07-31T23:57:50Z"/>
        <d v="2021-07-31T23:58:59Z"/>
        <d v="2021-08-01T00:00:52Z"/>
        <d v="2021-08-01T00:01:21Z"/>
        <d v="2021-08-01T00:01:48Z"/>
        <d v="2021-08-01T00:02:36Z"/>
        <d v="2021-08-01T00:03:15Z"/>
        <d v="2021-08-01T00:04:19Z"/>
        <d v="2021-08-01T00:06:24Z"/>
        <d v="2021-08-01T00:07:12Z"/>
        <d v="2021-08-01T00:08:05Z"/>
        <d v="2021-08-01T00:09:00Z"/>
        <d v="2021-08-01T00:10:10Z"/>
        <d v="2021-08-01T00:11:55Z"/>
        <d v="2021-08-01T00:12:30Z"/>
        <d v="2021-08-01T00:12:57Z"/>
        <d v="2021-08-01T00:13:40Z"/>
        <d v="2021-08-01T00:14:50Z"/>
        <d v="2021-08-01T00:14:56Z"/>
        <d v="2021-08-01T00:16:34Z"/>
        <d v="2021-08-01T00:18:27Z"/>
        <d v="2021-08-01T00:20:04Z"/>
        <d v="2021-08-01T00:23:02Z"/>
        <d v="2021-08-01T00:23:34Z"/>
        <d v="2021-08-01T00:24:09Z"/>
        <d v="2021-08-01T00:24:57Z"/>
        <d v="2021-08-01T00:26:00Z"/>
        <d v="2021-08-01T00:26:29Z"/>
        <d v="2021-08-01T00:27:38Z"/>
        <d v="2021-08-01T00:28:48Z"/>
        <d v="2021-08-01T00:30:27Z"/>
        <d v="2021-08-01T00:30:33Z"/>
        <d v="2021-08-01T00:31:08Z"/>
        <d v="2021-08-01T00:34:03Z"/>
        <d v="2021-08-01T00:36:58Z"/>
        <d v="2021-08-01T00:37:26Z"/>
        <d v="2021-08-01T00:38:52Z"/>
        <d v="2021-08-01T00:39:22Z"/>
        <d v="2021-08-01T00:42:47Z"/>
        <d v="2021-08-01T00:43:12Z"/>
        <d v="2021-08-01T00:43:38Z"/>
        <d v="2021-08-01T00:46:24Z"/>
        <d v="2021-08-01T00:47:30Z"/>
        <d v="2021-08-01T00:49:13Z"/>
        <d v="2021-08-01T00:50:22Z"/>
        <d v="2021-08-01T00:53:51Z"/>
        <d v="2021-08-01T00:54:53Z"/>
        <d v="2021-08-01T00:56:07Z"/>
        <d v="2021-08-01T00:56:38Z"/>
        <d v="2021-08-01T00:59:14Z"/>
        <d v="2021-08-01T01:03:50Z"/>
        <d v="2021-08-01T01:04:20Z"/>
        <d v="2021-08-01T01:06:05Z"/>
        <d v="2021-08-01T01:06:18Z"/>
        <d v="2021-08-01T01:06:34Z"/>
        <d v="2021-08-01T01:07:50Z"/>
        <d v="2021-08-01T01:08:25Z"/>
        <d v="2021-08-01T01:12:06Z"/>
        <d v="2021-08-01T01:14:24Z"/>
        <d v="2021-08-01T01:16:57Z"/>
        <d v="2021-08-01T01:17:45Z"/>
        <d v="2021-08-01T01:18:42Z"/>
        <d v="2021-08-01T01:19:32Z"/>
        <d v="2021-08-01T01:21:49Z"/>
        <d v="2021-08-01T01:24:25Z"/>
        <d v="2021-08-01T01:26:39Z"/>
        <d v="2021-08-01T01:26:55Z"/>
        <d v="2021-08-01T01:28:06Z"/>
        <d v="2021-08-01T01:28:48Z"/>
        <d v="2021-08-01T01:29:23Z"/>
        <d v="2021-08-01T01:31:43Z"/>
        <d v="2021-08-01T01:31:56Z"/>
        <d v="2021-08-01T01:33:28Z"/>
        <d v="2021-08-01T01:33:57Z"/>
        <d v="2021-08-01T01:36:58Z"/>
        <d v="2021-08-01T01:38:43Z"/>
        <d v="2021-08-01T01:39:08Z"/>
        <d v="2021-08-01T01:39:32Z"/>
        <d v="2021-08-01T01:40:48Z"/>
        <d v="2021-08-01T01:41:02Z"/>
        <d v="2021-08-01T01:44:17Z"/>
        <d v="2021-08-01T01:45:36Z"/>
        <d v="2021-08-01T01:47:24Z"/>
        <d v="2021-08-01T01:47:34Z"/>
        <d v="2021-08-01T01:47:45Z"/>
        <d v="2021-08-01T01:53:51Z"/>
        <d v="2021-08-01T01:55:55Z"/>
        <d v="2021-08-01T01:56:24Z"/>
        <d v="2021-08-01T01:59:06Z"/>
        <d v="2021-08-01T01:59:34Z"/>
        <d v="2021-08-01T02:00:59Z"/>
        <d v="2021-08-01T02:01:26Z"/>
        <d v="2021-08-01T02:02:15Z"/>
        <d v="2021-08-01T02:05:04Z"/>
        <d v="2021-08-01T02:05:41Z"/>
        <d v="2021-08-01T02:06:26Z"/>
        <d v="2021-08-01T02:09:36Z"/>
        <d v="2021-08-01T02:10:20Z"/>
        <d v="2021-08-01T02:12:32Z"/>
        <d v="2021-08-01T02:13:14Z"/>
        <d v="2021-08-01T02:13:54Z"/>
        <d v="2021-08-01T02:14:50Z"/>
        <d v="2021-08-01T02:15:24Z"/>
        <d v="2021-08-01T02:16:53Z"/>
        <d v="2021-08-01T02:24:21Z"/>
        <d v="2021-08-01T02:24:29Z"/>
        <d v="2021-08-01T02:25:14Z"/>
        <d v="2021-08-01T02:29:33Z"/>
        <d v="2021-08-01T02:31:12Z"/>
        <d v="2021-08-01T02:33:17Z"/>
        <d v="2021-08-01T02:33:25Z"/>
        <d v="2021-08-01T02:34:20Z"/>
        <d v="2021-08-01T02:36:08Z"/>
        <d v="2021-08-01T02:36:28Z"/>
        <d v="2021-08-01T02:36:57Z"/>
        <d v="2021-08-01T02:36:58Z"/>
        <d v="2021-08-01T02:37:06Z"/>
        <d v="2021-08-01T02:37:26Z"/>
        <d v="2021-08-01T02:38:15Z"/>
        <d v="2021-08-01T02:38:23Z"/>
        <d v="2021-08-01T02:40:13Z"/>
        <d v="2021-08-01T02:42:49Z"/>
        <d v="2021-08-01T02:43:55Z"/>
        <d v="2021-08-01T02:46:38Z"/>
        <d v="2021-08-01T02:48:37Z"/>
        <d v="2021-08-01T02:49:35Z"/>
        <d v="2021-08-01T02:50:33Z"/>
        <d v="2021-08-01T02:56:10Z"/>
        <d v="2021-08-01T02:56:45Z"/>
        <d v="2021-08-01T02:59:18Z"/>
        <d v="2021-08-01T03:00:18Z"/>
        <d v="2021-08-01T03:01:00Z"/>
        <d v="2021-08-01T03:01:26Z"/>
        <d v="2021-08-01T03:04:10Z"/>
        <d v="2021-08-01T03:04:16Z"/>
        <d v="2021-08-01T03:06:04Z"/>
        <d v="2021-08-01T03:07:49Z"/>
        <d v="2021-08-01T03:08:21Z"/>
        <d v="2021-08-01T03:10:17Z"/>
        <d v="2021-08-01T03:12:28Z"/>
        <d v="2021-08-01T03:13:24Z"/>
        <d v="2021-08-01T03:14:33Z"/>
        <d v="2021-08-01T03:14:51Z"/>
        <d v="2021-08-01T03:19:29Z"/>
        <d v="2021-08-01T03:21:48Z"/>
        <d v="2021-08-01T03:22:35Z"/>
        <d v="2021-08-01T03:23:44Z"/>
        <d v="2021-08-01T03:23:57Z"/>
        <d v="2021-08-01T03:25:54Z"/>
        <d v="2021-08-01T03:26:03Z"/>
        <d v="2021-08-01T03:30:01Z"/>
        <d v="2021-08-01T03:30:03Z"/>
        <d v="2021-08-01T03:30:14Z"/>
        <d v="2021-08-01T03:33:08Z"/>
        <d v="2021-08-01T03:33:11Z"/>
        <d v="2021-08-01T03:33:37Z"/>
        <d v="2021-08-01T03:34:24Z"/>
        <d v="2021-08-01T03:34:53Z"/>
        <d v="2021-08-01T03:37:47Z"/>
        <d v="2021-08-01T03:38:53Z"/>
        <d v="2021-08-01T03:40:57Z"/>
        <d v="2021-08-01T03:41:50Z"/>
        <d v="2021-08-01T03:43:07Z"/>
        <d v="2021-08-01T03:44:31Z"/>
        <d v="2021-08-01T03:45:34Z"/>
        <d v="2021-08-01T03:47:28Z"/>
        <d v="2021-08-01T03:47:31Z"/>
        <d v="2021-08-01T03:52:36Z"/>
        <d v="2021-08-01T03:53:05Z"/>
        <d v="2021-08-01T03:59:02Z"/>
        <d v="2021-08-01T04:00:16Z"/>
        <d v="2021-08-01T04:00:33Z"/>
        <d v="2021-08-01T04:03:50Z"/>
        <d v="2021-08-01T04:04:33Z"/>
        <d v="2021-08-01T04:07:14Z"/>
        <d v="2021-08-01T04:07:56Z"/>
        <d v="2021-08-01T04:09:05Z"/>
        <d v="2021-08-01T04:10:56Z"/>
        <d v="2021-08-01T04:11:43Z"/>
        <d v="2021-08-01T04:11:46Z"/>
        <d v="2021-08-01T04:11:56Z"/>
        <d v="2021-08-01T04:12:57Z"/>
        <d v="2021-08-01T04:14:13Z"/>
        <d v="2021-08-01T04:18:50Z"/>
        <d v="2021-08-01T04:19:46Z"/>
        <d v="2021-08-01T04:22:00Z"/>
        <d v="2021-08-01T04:22:19Z"/>
        <d v="2021-08-01T04:22:34Z"/>
        <d v="2021-08-01T04:22:50Z"/>
        <d v="2021-08-01T04:28:01Z"/>
        <d v="2021-08-01T04:28:13Z"/>
        <d v="2021-08-01T04:28:25Z"/>
        <d v="2021-08-01T04:29:16Z"/>
        <d v="2021-08-01T04:32:17Z"/>
        <d v="2021-08-01T04:34:03Z"/>
        <d v="2021-08-01T04:35:31Z"/>
        <d v="2021-08-01T04:35:35Z"/>
        <d v="2021-08-01T04:36:04Z"/>
        <d v="2021-08-01T04:36:51Z"/>
        <d v="2021-08-01T04:36:54Z"/>
        <d v="2021-08-01T04:38:03Z"/>
        <d v="2021-08-01T04:38:43Z"/>
        <d v="2021-08-01T04:39:17Z"/>
        <d v="2021-08-01T04:41:10Z"/>
        <d v="2021-08-01T04:42:12Z"/>
        <d v="2021-08-01T04:43:58Z"/>
        <d v="2021-08-01T04:44:09Z"/>
        <d v="2021-08-01T04:46:08Z"/>
        <d v="2021-08-01T04:46:42Z"/>
        <d v="2021-08-01T04:47:00Z"/>
        <d v="2021-08-01T04:47:22Z"/>
        <d v="2021-08-01T04:50:18Z"/>
        <d v="2021-08-01T04:51:19Z"/>
        <d v="2021-08-01T04:58:47Z"/>
        <d v="2021-08-01T05:01:46Z"/>
        <d v="2021-08-01T05:02:21Z"/>
        <d v="2021-08-01T05:04:06Z"/>
        <d v="2021-08-01T05:04:51Z"/>
        <d v="2021-08-01T05:09:52Z"/>
        <d v="2021-08-01T05:10:04Z"/>
        <d v="2021-08-01T05:10:39Z"/>
        <d v="2021-08-01T05:12:00Z"/>
        <d v="2021-08-01T05:12:48Z"/>
        <d v="2021-08-01T05:12:51Z"/>
        <d v="2021-08-01T05:12:57Z"/>
        <d v="2021-08-01T05:14:13Z"/>
        <d v="2021-08-01T05:17:09Z"/>
        <d v="2021-08-01T05:17:38Z"/>
        <d v="2021-08-01T05:18:43Z"/>
        <d v="2021-08-01T05:19:26Z"/>
        <d v="2021-08-01T05:19:37Z"/>
        <d v="2021-08-01T05:21:36Z"/>
        <d v="2021-08-01T05:25:41Z"/>
        <d v="2021-08-01T05:25:54Z"/>
        <d v="2021-08-01T05:28:48Z"/>
        <d v="2021-08-01T05:30:15Z"/>
        <d v="2021-08-01T05:34:20Z"/>
        <d v="2021-08-01T05:38:08Z"/>
        <d v="2021-08-01T05:39:52Z"/>
        <d v="2021-08-01T05:43:40Z"/>
        <d v="2021-08-01T05:44:09Z"/>
        <d v="2021-08-01T05:44:32Z"/>
        <d v="2021-08-01T05:45:07Z"/>
        <d v="2021-08-01T05:46:04Z"/>
        <d v="2021-08-01T05:49:27Z"/>
        <d v="2021-08-01T05:49:48Z"/>
        <d v="2021-08-01T05:51:00Z"/>
        <d v="2021-08-01T05:51:31Z"/>
        <d v="2021-08-01T05:52:19Z"/>
        <d v="2021-08-01T05:52:45Z"/>
        <d v="2021-08-01T05:53:16Z"/>
        <d v="2021-08-01T05:53:22Z"/>
        <d v="2021-08-01T05:59:34Z"/>
        <d v="2021-08-01T06:00:28Z"/>
        <d v="2021-08-01T06:02:01Z"/>
        <d v="2021-08-01T06:03:50Z"/>
        <d v="2021-08-01T06:05:40Z"/>
        <d v="2021-08-01T06:05:45Z"/>
        <d v="2021-08-01T06:07:42Z"/>
        <d v="2021-08-01T06:08:45Z"/>
        <d v="2021-08-01T06:08:58Z"/>
        <d v="2021-08-01T06:09:38Z"/>
        <d v="2021-08-01T06:10:09Z"/>
        <d v="2021-08-01T06:14:24Z"/>
        <d v="2021-08-01T06:14:30Z"/>
        <d v="2021-08-01T06:14:51Z"/>
        <d v="2021-08-01T06:17:11Z"/>
        <d v="2021-08-01T06:18:43Z"/>
        <d v="2021-08-01T06:18:54Z"/>
        <d v="2021-08-01T06:21:32Z"/>
        <d v="2021-08-01T06:24:09Z"/>
        <d v="2021-08-01T06:27:41Z"/>
        <d v="2021-08-01T06:29:22Z"/>
        <d v="2021-08-01T06:29:27Z"/>
        <d v="2021-08-01T06:30:14Z"/>
        <d v="2021-08-01T06:30:56Z"/>
        <d v="2021-08-01T06:33:03Z"/>
        <d v="2021-08-01T06:34:03Z"/>
        <d v="2021-08-01T06:34:59Z"/>
        <d v="2021-08-01T06:35:04Z"/>
        <d v="2021-08-01T06:36:10Z"/>
        <d v="2021-08-01T06:40:39Z"/>
        <d v="2021-08-01T06:46:27Z"/>
        <d v="2021-08-01T06:48:47Z"/>
        <d v="2021-08-01T06:50:24Z"/>
        <d v="2021-08-01T06:52:02Z"/>
        <d v="2021-08-01T06:54:59Z"/>
        <d v="2021-08-01T06:55:33Z"/>
        <d v="2021-08-01T06:55:36Z"/>
        <d v="2021-08-01T06:55:44Z"/>
        <d v="2021-08-01T06:55:57Z"/>
        <d v="2021-08-01T06:56:15Z"/>
        <d v="2021-08-01T06:57:32Z"/>
        <d v="2021-08-01T06:57:45Z"/>
        <d v="2021-08-01T06:58:33Z"/>
        <d v="2021-08-01T06:58:40Z"/>
        <d v="2021-08-01T07:02:32Z"/>
        <d v="2021-08-01T07:03:21Z"/>
        <d v="2021-08-01T07:03:45Z"/>
        <d v="2021-08-01T07:04:48Z"/>
        <d v="2021-08-01T07:04:55Z"/>
        <d v="2021-08-01T07:07:12Z"/>
        <d v="2021-08-01T07:07:15Z"/>
        <d v="2021-08-01T07:07:33Z"/>
        <d v="2021-08-01T07:07:43Z"/>
        <d v="2021-08-01T07:11:54Z"/>
        <d v="2021-08-01T07:12:28Z"/>
        <d v="2021-08-01T07:12:47Z"/>
        <d v="2021-08-01T07:13:53Z"/>
        <d v="2021-08-01T07:16:39Z"/>
        <d v="2021-08-01T07:17:08Z"/>
        <d v="2021-08-01T07:17:09Z"/>
        <d v="2021-08-01T07:20:04Z"/>
        <d v="2021-08-01T07:20:41Z"/>
        <d v="2021-08-01T07:22:19Z"/>
        <d v="2021-08-01T07:22:27Z"/>
        <d v="2021-08-01T07:23:02Z"/>
        <d v="2021-08-01T07:25:13Z"/>
        <d v="2021-08-01T07:26:27Z"/>
        <d v="2021-08-01T07:26:43Z"/>
        <d v="2021-08-01T07:26:53Z"/>
        <d v="2021-08-01T07:35:13Z"/>
        <d v="2021-08-01T07:39:48Z"/>
        <d v="2021-08-01T07:40:17Z"/>
        <d v="2021-08-01T07:42:05Z"/>
        <d v="2021-08-01T07:42:11Z"/>
        <d v="2021-08-01T07:42:45Z"/>
        <d v="2021-08-01T07:43:43Z"/>
        <d v="2021-08-01T07:46:04Z"/>
        <d v="2021-08-01T07:46:33Z"/>
        <d v="2021-08-01T07:47:01Z"/>
        <d v="2021-08-01T07:48:25Z"/>
        <d v="2021-08-01T07:50:16Z"/>
        <d v="2021-08-01T07:57:07Z"/>
        <d v="2021-08-01T08:00:54Z"/>
        <d v="2021-08-01T08:01:15Z"/>
        <d v="2021-08-01T08:02:32Z"/>
        <d v="2021-08-01T08:03:56Z"/>
        <d v="2021-08-01T08:08:38Z"/>
        <d v="2021-08-01T08:13:40Z"/>
        <d v="2021-08-01T08:14:52Z"/>
        <d v="2021-08-01T08:16:12Z"/>
        <d v="2021-08-01T08:19:21Z"/>
        <d v="2021-08-01T08:19:53Z"/>
        <d v="2021-08-01T08:21:20Z"/>
        <d v="2021-08-01T08:21:31Z"/>
        <d v="2021-08-01T08:23:31Z"/>
        <d v="2021-08-01T08:25:17Z"/>
        <d v="2021-08-01T08:27:45Z"/>
        <d v="2021-08-01T08:32:18Z"/>
        <d v="2021-08-01T08:33:07Z"/>
        <d v="2021-08-01T08:36:58Z"/>
        <d v="2021-08-01T08:37:15Z"/>
        <d v="2021-08-01T08:39:16Z"/>
        <d v="2021-08-01T08:40:27Z"/>
        <d v="2021-08-01T08:40:48Z"/>
        <d v="2021-08-01T08:42:47Z"/>
        <d v="2021-08-01T08:43:19Z"/>
        <d v="2021-08-01T08:44:01Z"/>
        <d v="2021-08-01T08:44:03Z"/>
        <d v="2021-08-01T08:44:43Z"/>
        <d v="2021-08-01T08:46:18Z"/>
        <d v="2021-08-01T08:46:52Z"/>
        <d v="2021-08-01T08:48:45Z"/>
        <d v="2021-08-01T08:49:12Z"/>
        <d v="2021-08-01T08:49:54Z"/>
        <d v="2021-08-01T08:53:16Z"/>
        <d v="2021-08-01T08:53:45Z"/>
        <d v="2021-08-01T08:55:01Z"/>
        <d v="2021-08-01T08:56:48Z"/>
        <d v="2021-08-01T08:59:31Z"/>
        <d v="2021-08-01T09:03:05Z"/>
        <d v="2021-08-01T09:03:08Z"/>
        <d v="2021-08-01T09:04:55Z"/>
        <d v="2021-08-01T09:07:08Z"/>
        <d v="2021-08-01T09:08:08Z"/>
        <d v="2021-08-01T09:09:35Z"/>
        <d v="2021-08-01T09:10:10Z"/>
        <d v="2021-08-01T09:11:20Z"/>
        <d v="2021-08-01T09:12:00Z"/>
        <d v="2021-08-01T09:15:02Z"/>
        <d v="2021-08-01T09:18:17Z"/>
        <d v="2021-08-01T09:18:52Z"/>
        <d v="2021-08-01T09:20:04Z"/>
        <d v="2021-08-01T09:23:34Z"/>
        <d v="2021-08-01T09:24:16Z"/>
        <d v="2021-08-01T09:24:42Z"/>
        <d v="2021-08-01T09:26:07Z"/>
        <d v="2021-08-01T09:27:10Z"/>
        <d v="2021-08-01T09:28:08Z"/>
        <d v="2021-08-01T09:28:58Z"/>
        <d v="2021-08-01T09:29:01Z"/>
        <d v="2021-08-01T09:29:23Z"/>
        <d v="2021-08-01T09:30:33Z"/>
        <d v="2021-08-01T09:32:18Z"/>
        <d v="2021-08-01T09:34:28Z"/>
        <d v="2021-08-01T09:36:58Z"/>
        <d v="2021-08-01T09:38:08Z"/>
        <d v="2021-08-01T09:40:42Z"/>
        <d v="2021-08-01T09:42:14Z"/>
        <d v="2021-08-01T09:44:38Z"/>
        <d v="2021-08-01T09:45:36Z"/>
        <d v="2021-08-01T09:46:01Z"/>
        <d v="2021-08-01T09:48:37Z"/>
        <d v="2021-08-01T09:50:54Z"/>
        <d v="2021-08-01T09:52:18Z"/>
        <d v="2021-08-01T09:53:51Z"/>
        <d v="2021-08-01T09:54:14Z"/>
        <d v="2021-08-01T09:54:43Z"/>
        <d v="2021-08-01T09:55:52Z"/>
        <d v="2021-08-01T09:58:31Z"/>
        <d v="2021-08-01T10:00:57Z"/>
        <d v="2021-08-01T10:01:32Z"/>
        <d v="2021-08-01T10:02:14Z"/>
        <d v="2021-08-01T10:02:56Z"/>
        <d v="2021-08-01T10:04:19Z"/>
        <d v="2021-08-01T10:05:32Z"/>
        <d v="2021-08-01T10:06:12Z"/>
        <d v="2021-08-01T10:07:02Z"/>
        <d v="2021-08-01T10:07:15Z"/>
        <d v="2021-08-01T10:11:41Z"/>
        <d v="2021-08-01T10:11:55Z"/>
        <d v="2021-08-01T10:12:30Z"/>
        <d v="2021-08-01T10:14:15Z"/>
        <d v="2021-08-01T10:14:50Z"/>
        <d v="2021-08-01T10:15:44Z"/>
        <d v="2021-08-01T10:15:57Z"/>
        <d v="2021-08-01T10:15:59Z"/>
        <d v="2021-08-01T10:19:04Z"/>
        <d v="2021-08-01T10:19:52Z"/>
        <d v="2021-08-01T10:21:36Z"/>
        <d v="2021-08-01T10:21:37Z"/>
        <d v="2021-08-01T10:22:33Z"/>
        <d v="2021-08-01T10:23:33Z"/>
        <d v="2021-08-01T10:23:34Z"/>
        <d v="2021-08-01T10:25:08Z"/>
        <d v="2021-08-01T10:25:24Z"/>
        <d v="2021-08-01T10:27:36Z"/>
        <d v="2021-08-01T10:28:13Z"/>
        <d v="2021-08-01T10:28:48Z"/>
        <d v="2021-08-01T10:30:48Z"/>
        <d v="2021-08-01T10:31:08Z"/>
        <d v="2021-08-01T10:31:14Z"/>
        <d v="2021-08-01T10:31:43Z"/>
        <d v="2021-08-01T10:31:59Z"/>
        <d v="2021-08-01T10:34:03Z"/>
        <d v="2021-08-01T10:36:57Z"/>
        <d v="2021-08-01T10:39:28Z"/>
        <d v="2021-08-01T10:39:52Z"/>
        <d v="2021-08-01T10:42:06Z"/>
        <d v="2021-08-01T10:42:12Z"/>
        <d v="2021-08-01T10:44:04Z"/>
        <d v="2021-08-01T10:44:31Z"/>
        <d v="2021-08-01T10:45:29Z"/>
        <d v="2021-08-01T10:46:17Z"/>
        <d v="2021-08-01T10:46:33Z"/>
        <d v="2021-08-01T10:48:02Z"/>
        <d v="2021-08-01T10:48:37Z"/>
        <d v="2021-08-01T10:50:56Z"/>
        <d v="2021-08-01T10:51:31Z"/>
        <d v="2021-08-01T10:55:36Z"/>
        <d v="2021-08-01T10:56:12Z"/>
        <d v="2021-08-01T10:57:21Z"/>
        <d v="2021-08-01T10:58:00Z"/>
        <d v="2021-08-01T10:59:17Z"/>
        <d v="2021-08-01T10:59:41Z"/>
        <d v="2021-08-01T11:01:26Z"/>
        <d v="2021-08-01T11:01:31Z"/>
        <d v="2021-08-01T11:02:03Z"/>
        <d v="2021-08-01T11:02:36Z"/>
        <d v="2021-08-01T11:03:10Z"/>
        <d v="2021-08-01T11:03:43Z"/>
        <d v="2021-08-01T11:07:15Z"/>
        <d v="2021-08-01T11:07:32Z"/>
        <d v="2021-08-01T11:08:25Z"/>
        <d v="2021-08-01T11:10:45Z"/>
        <d v="2021-08-01T11:12:44Z"/>
        <d v="2021-08-01T11:14:11Z"/>
        <d v="2021-08-01T11:14:50Z"/>
        <d v="2021-08-01T11:15:59Z"/>
        <d v="2021-08-01T11:19:29Z"/>
        <d v="2021-08-01T11:21:55Z"/>
        <d v="2021-08-01T11:24:44Z"/>
        <d v="2021-08-01T11:25:26Z"/>
        <d v="2021-08-01T11:28:14Z"/>
        <d v="2021-08-01T11:31:43Z"/>
        <d v="2021-08-01T11:33:28Z"/>
        <d v="2021-08-01T11:35:13Z"/>
        <d v="2021-08-01T11:35:48Z"/>
        <d v="2021-08-01T11:36:58Z"/>
        <d v="2021-08-01T11:38:08Z"/>
        <d v="2021-08-01T11:38:43Z"/>
        <d v="2021-08-01T11:39:16Z"/>
        <d v="2021-08-01T11:39:17Z"/>
        <d v="2021-08-01T11:41:18Z"/>
        <d v="2021-08-01T11:42:47Z"/>
        <d v="2021-08-01T11:43:53Z"/>
        <d v="2021-08-01T11:46:33Z"/>
        <d v="2021-08-01T11:47:24Z"/>
        <d v="2021-08-01T11:48:02Z"/>
        <d v="2021-08-01T11:48:12Z"/>
        <d v="2021-08-01T11:49:55Z"/>
        <d v="2021-08-01T11:50:18Z"/>
        <d v="2021-08-01T11:50:26Z"/>
        <d v="2021-08-01T11:50:56Z"/>
        <d v="2021-08-01T11:51:31Z"/>
        <d v="2021-08-01T11:51:50Z"/>
        <d v="2021-08-01T11:52:06Z"/>
        <d v="2021-08-01T11:52:41Z"/>
        <d v="2021-08-01T11:53:51Z"/>
        <d v="2021-08-01T11:54:10Z"/>
        <d v="2021-08-01T11:54:26Z"/>
        <d v="2021-08-01T11:54:42Z"/>
        <d v="2021-08-01T11:55:03Z"/>
        <d v="2021-08-01T11:57:02Z"/>
        <d v="2021-08-01T11:59:02Z"/>
        <d v="2021-08-01T12:00:28Z"/>
        <d v="2021-08-01T12:00:51Z"/>
        <d v="2021-08-01T12:01:26Z"/>
        <d v="2021-08-01T12:02:01Z"/>
        <d v="2021-08-01T12:02:36Z"/>
        <d v="2021-08-01T12:03:45Z"/>
        <d v="2021-08-01T12:06:05Z"/>
        <d v="2021-08-01T12:06:40Z"/>
        <d v="2021-08-01T12:07:50Z"/>
        <d v="2021-08-01T12:08:38Z"/>
        <d v="2021-08-01T12:09:07Z"/>
        <d v="2021-08-01T12:10:04Z"/>
        <d v="2021-08-01T12:10:07Z"/>
        <d v="2021-08-01T12:10:10Z"/>
        <d v="2021-08-01T12:10:45Z"/>
        <d v="2021-08-01T12:12:30Z"/>
        <d v="2021-08-01T12:13:40Z"/>
        <d v="2021-08-01T12:14:47Z"/>
        <d v="2021-08-01T12:14:50Z"/>
        <d v="2021-08-01T12:15:24Z"/>
        <d v="2021-08-01T12:15:40Z"/>
        <d v="2021-08-01T12:15:59Z"/>
        <d v="2021-08-01T12:16:19Z"/>
        <d v="2021-08-01T12:16:34Z"/>
        <d v="2021-08-01T12:17:20Z"/>
        <d v="2021-08-01T12:19:12Z"/>
        <d v="2021-08-01T12:19:34Z"/>
        <d v="2021-08-01T12:22:23Z"/>
        <d v="2021-08-01T12:22:24Z"/>
        <d v="2021-08-01T12:25:54Z"/>
        <d v="2021-08-01T12:26:29Z"/>
        <d v="2021-08-01T12:27:38Z"/>
        <d v="2021-08-01T12:28:13Z"/>
        <d v="2021-08-01T12:28:27Z"/>
        <d v="2021-08-01T12:30:33Z"/>
        <d v="2021-08-01T12:31:08Z"/>
        <d v="2021-08-01T12:31:29Z"/>
        <d v="2021-08-01T12:31:43Z"/>
        <d v="2021-08-01T12:33:35Z"/>
        <d v="2021-08-01T12:34:03Z"/>
        <d v="2021-08-01T12:34:57Z"/>
        <d v="2021-08-01T12:36:29Z"/>
        <d v="2021-08-01T12:36:53Z"/>
        <d v="2021-08-01T12:36:58Z"/>
        <d v="2021-08-01T12:37:06Z"/>
        <d v="2021-08-01T12:37:43Z"/>
        <d v="2021-08-01T12:37:54Z"/>
        <d v="2021-08-01T12:37:55Z"/>
        <d v="2021-08-01T12:38:24Z"/>
        <d v="2021-08-01T12:38:36Z"/>
        <d v="2021-08-01T12:41:02Z"/>
        <d v="2021-08-01T12:41:37Z"/>
        <d v="2021-08-01T12:41:45Z"/>
        <d v="2021-08-01T12:43:57Z"/>
        <d v="2021-08-01T12:45:09Z"/>
        <d v="2021-08-01T12:46:33Z"/>
        <d v="2021-08-01T12:47:02Z"/>
        <d v="2021-08-01T12:47:27Z"/>
        <d v="2021-08-01T12:48:32Z"/>
        <d v="2021-08-01T12:49:03Z"/>
        <d v="2021-08-01T12:49:40Z"/>
        <d v="2021-08-01T12:50:52Z"/>
        <d v="2021-08-01T12:56:46Z"/>
        <d v="2021-08-01T12:58:07Z"/>
        <d v="2021-08-01T13:00:19Z"/>
        <d v="2021-08-01T13:01:48Z"/>
        <d v="2021-08-01T13:02:01Z"/>
        <d v="2021-08-01T13:02:25Z"/>
        <d v="2021-08-01T13:02:36Z"/>
        <d v="2021-08-01T13:06:33Z"/>
        <d v="2021-08-01T13:07:15Z"/>
        <d v="2021-08-01T13:07:26Z"/>
        <d v="2021-08-01T13:08:25Z"/>
        <d v="2021-08-01T13:10:49Z"/>
        <d v="2021-08-01T13:11:36Z"/>
        <d v="2021-08-01T13:13:27Z"/>
        <d v="2021-08-01T13:14:50Z"/>
        <d v="2021-08-01T13:15:24Z"/>
        <d v="2021-08-01T13:15:59Z"/>
        <d v="2021-08-01T13:16:21Z"/>
        <d v="2021-08-01T13:17:09Z"/>
        <d v="2021-08-01T13:17:44Z"/>
        <d v="2021-08-01T13:18:01Z"/>
        <d v="2021-08-01T13:18:19Z"/>
        <d v="2021-08-01T13:19:04Z"/>
        <d v="2021-08-01T13:20:18Z"/>
        <d v="2021-08-01T13:21:27Z"/>
        <d v="2021-08-01T13:22:24Z"/>
        <d v="2021-08-01T13:23:31Z"/>
        <d v="2021-08-01T13:23:54Z"/>
        <d v="2021-08-01T13:24:47Z"/>
        <d v="2021-08-01T13:25:55Z"/>
        <d v="2021-08-01T13:27:38Z"/>
        <d v="2021-08-01T13:27:41Z"/>
        <d v="2021-08-01T13:27:54Z"/>
        <d v="2021-08-01T13:28:08Z"/>
        <d v="2021-08-01T13:28:13Z"/>
        <d v="2021-08-01T13:30:27Z"/>
        <d v="2021-08-01T13:31:43Z"/>
        <d v="2021-08-01T13:32:18Z"/>
        <d v="2021-08-01T13:34:03Z"/>
        <d v="2021-08-01T13:34:38Z"/>
        <d v="2021-08-01T13:35:48Z"/>
        <d v="2021-08-01T13:36:23Z"/>
        <d v="2021-08-01T13:37:21Z"/>
        <d v="2021-08-01T13:37:33Z"/>
        <d v="2021-08-01T13:40:39Z"/>
        <d v="2021-08-01T13:41:02Z"/>
        <d v="2021-08-01T13:43:09Z"/>
        <d v="2021-08-01T13:43:22Z"/>
        <d v="2021-08-01T13:43:30Z"/>
        <d v="2021-08-01T13:43:57Z"/>
        <d v="2021-08-01T13:44:07Z"/>
        <d v="2021-08-01T13:44:32Z"/>
        <d v="2021-08-01T13:45:42Z"/>
        <d v="2021-08-01T13:48:21Z"/>
        <d v="2021-08-01T13:49:12Z"/>
        <d v="2021-08-01T13:50:40Z"/>
        <d v="2021-08-01T13:50:56Z"/>
        <d v="2021-08-01T13:52:57Z"/>
        <d v="2021-08-01T13:53:45Z"/>
        <d v="2021-08-01T13:55:01Z"/>
        <d v="2021-08-01T13:55:36Z"/>
        <d v="2021-08-01T13:57:56Z"/>
        <d v="2021-08-01T13:59:17Z"/>
        <d v="2021-08-01T14:00:16Z"/>
        <d v="2021-08-01T14:01:45Z"/>
        <d v="2021-08-01T14:02:01Z"/>
        <d v="2021-08-01T14:02:36Z"/>
        <d v="2021-08-01T14:05:30Z"/>
        <d v="2021-08-01T14:06:40Z"/>
        <d v="2021-08-01T14:08:20Z"/>
        <d v="2021-08-01T14:09:00Z"/>
        <d v="2021-08-01T14:09:02Z"/>
        <d v="2021-08-01T14:10:10Z"/>
        <d v="2021-08-01T14:10:45Z"/>
        <d v="2021-08-01T14:11:43Z"/>
        <d v="2021-08-01T14:11:55Z"/>
        <d v="2021-08-01T14:13:00Z"/>
        <d v="2021-08-01T14:14:50Z"/>
        <d v="2021-08-01T14:14:51Z"/>
        <d v="2021-08-01T14:15:59Z"/>
        <d v="2021-08-01T14:16:34Z"/>
        <d v="2021-08-01T14:17:09Z"/>
        <d v="2021-08-01T14:18:16Z"/>
        <d v="2021-08-01T14:18:40Z"/>
        <d v="2021-08-01T14:19:29Z"/>
        <d v="2021-08-01T14:20:23Z"/>
        <d v="2021-08-01T14:21:18Z"/>
        <d v="2021-08-01T14:21:49Z"/>
        <d v="2021-08-01T14:22:19Z"/>
        <d v="2021-08-01T14:22:32Z"/>
        <d v="2021-08-01T14:24:44Z"/>
        <d v="2021-08-01T14:25:54Z"/>
        <d v="2021-08-01T14:26:24Z"/>
        <d v="2021-08-01T14:27:06Z"/>
        <d v="2021-08-01T14:27:09Z"/>
        <d v="2021-08-01T14:27:38Z"/>
        <d v="2021-08-01T14:28:13Z"/>
        <d v="2021-08-01T14:29:36Z"/>
        <d v="2021-08-01T14:29:58Z"/>
        <d v="2021-08-01T14:33:28Z"/>
        <d v="2021-08-01T14:34:03Z"/>
        <d v="2021-08-01T14:35:48Z"/>
        <d v="2021-08-01T14:39:03Z"/>
        <d v="2021-08-01T14:39:17Z"/>
        <d v="2021-08-01T14:40:27Z"/>
        <d v="2021-08-01T14:41:15Z"/>
        <d v="2021-08-01T14:42:14Z"/>
        <d v="2021-08-01T14:43:11Z"/>
        <d v="2021-08-01T14:43:14Z"/>
        <d v="2021-08-01T14:43:22Z"/>
        <d v="2021-08-01T14:43:57Z"/>
        <d v="2021-08-01T14:44:32Z"/>
        <d v="2021-08-01T14:45:42Z"/>
        <d v="2021-08-01T14:45:44Z"/>
        <d v="2021-08-01T14:46:17Z"/>
        <d v="2021-08-01T14:46:40Z"/>
        <d v="2021-08-01T14:46:52Z"/>
        <d v="2021-08-01T14:50:26Z"/>
        <d v="2021-08-01T14:50:37Z"/>
        <d v="2021-08-01T14:52:06Z"/>
        <d v="2021-08-01T14:52:19Z"/>
        <d v="2021-08-01T14:52:41Z"/>
        <d v="2021-08-01T14:53:16Z"/>
        <d v="2021-08-01T14:53:44Z"/>
        <d v="2021-08-01T14:53:51Z"/>
        <d v="2021-08-01T14:56:38Z"/>
        <d v="2021-08-01T14:56:46Z"/>
        <d v="2021-08-01T14:57:56Z"/>
        <d v="2021-08-01T14:58:24Z"/>
        <d v="2021-08-01T14:59:03Z"/>
        <d v="2021-08-01T14:59:06Z"/>
        <d v="2021-08-01T15:03:10Z"/>
        <d v="2021-08-01T15:03:14Z"/>
        <d v="2021-08-01T15:03:37Z"/>
        <d v="2021-08-01T15:04:22Z"/>
        <d v="2021-08-01T15:04:27Z"/>
        <d v="2021-08-01T15:04:55Z"/>
        <d v="2021-08-01T15:07:15Z"/>
        <d v="2021-08-01T15:10:10Z"/>
        <d v="2021-08-01T15:11:20Z"/>
        <d v="2021-08-01T15:11:55Z"/>
        <d v="2021-08-01T15:12:30Z"/>
        <d v="2021-08-01T15:13:05Z"/>
        <d v="2021-08-01T15:13:26Z"/>
        <d v="2021-08-01T15:14:50Z"/>
        <d v="2021-08-01T15:15:24Z"/>
        <d v="2021-08-01T15:16:34Z"/>
        <d v="2021-08-01T15:17:09Z"/>
        <d v="2021-08-01T15:17:44Z"/>
        <d v="2021-08-01T15:18:54Z"/>
        <d v="2021-08-01T15:19:29Z"/>
        <d v="2021-08-01T15:20:56Z"/>
        <d v="2021-08-01T15:21:14Z"/>
        <d v="2021-08-01T15:21:38Z"/>
        <d v="2021-08-01T15:21:49Z"/>
        <d v="2021-08-01T15:23:16Z"/>
        <d v="2021-08-01T15:23:29Z"/>
        <d v="2021-08-01T15:24:09Z"/>
        <d v="2021-08-01T15:24:44Z"/>
        <d v="2021-08-01T15:25:17Z"/>
        <d v="2021-08-01T15:25:54Z"/>
        <d v="2021-08-01T15:26:29Z"/>
        <d v="2021-08-01T15:27:05Z"/>
        <d v="2021-08-01T15:27:11Z"/>
        <d v="2021-08-01T15:27:32Z"/>
        <d v="2021-08-01T15:27:38Z"/>
        <d v="2021-08-01T15:28:13Z"/>
        <d v="2021-08-01T15:28:30Z"/>
        <d v="2021-08-01T15:28:48Z"/>
        <d v="2021-08-01T15:29:15Z"/>
        <d v="2021-08-01T15:31:00Z"/>
        <d v="2021-08-01T15:32:30Z"/>
        <d v="2021-08-01T15:32:53Z"/>
        <d v="2021-08-01T15:33:04Z"/>
        <d v="2021-08-01T15:33:28Z"/>
        <d v="2021-08-01T15:35:48Z"/>
        <d v="2021-08-01T15:37:33Z"/>
        <d v="2021-08-01T15:38:31Z"/>
        <d v="2021-08-01T15:39:17Z"/>
        <d v="2021-08-01T15:39:52Z"/>
        <d v="2021-08-01T15:42:12Z"/>
        <d v="2021-08-01T15:42:47Z"/>
        <d v="2021-08-01T15:43:22Z"/>
        <d v="2021-08-01T15:45:07Z"/>
        <d v="2021-08-01T15:45:42Z"/>
        <d v="2021-08-01T15:46:17Z"/>
        <d v="2021-08-01T15:46:52Z"/>
        <d v="2021-08-01T15:48:37Z"/>
        <d v="2021-08-01T15:49:12Z"/>
        <d v="2021-08-01T15:49:33Z"/>
        <d v="2021-08-01T15:49:47Z"/>
        <d v="2021-08-01T15:52:06Z"/>
        <d v="2021-08-01T15:52:41Z"/>
        <d v="2021-08-01T15:53:16Z"/>
        <d v="2021-08-01T15:54:14Z"/>
        <d v="2021-08-01T15:55:01Z"/>
        <d v="2021-08-01T15:57:56Z"/>
        <d v="2021-08-01T16:01:59Z"/>
        <d v="2021-08-01T16:03:45Z"/>
        <d v="2021-08-01T16:04:20Z"/>
        <d v="2021-08-01T16:05:30Z"/>
        <d v="2021-08-01T16:05:48Z"/>
        <d v="2021-08-01T16:06:05Z"/>
        <d v="2021-08-01T16:06:14Z"/>
        <d v="2021-08-01T16:06:40Z"/>
        <d v="2021-08-01T16:07:13Z"/>
        <d v="2021-08-01T16:07:15Z"/>
        <d v="2021-08-01T16:07:50Z"/>
        <d v="2021-08-01T16:08:13Z"/>
        <d v="2021-08-01T16:08:25Z"/>
        <d v="2021-08-01T16:09:00Z"/>
        <d v="2021-08-01T16:09:35Z"/>
        <d v="2021-08-01T16:11:20Z"/>
        <d v="2021-08-01T16:11:55Z"/>
        <d v="2021-08-01T16:13:06Z"/>
        <d v="2021-08-01T16:13:17Z"/>
        <d v="2021-08-01T16:13:38Z"/>
        <d v="2021-08-01T16:14:50Z"/>
        <d v="2021-08-01T16:16:05Z"/>
        <d v="2021-08-01T16:17:44Z"/>
        <d v="2021-08-01T16:18:25Z"/>
        <d v="2021-08-01T16:18:41Z"/>
        <d v="2021-08-01T16:18:54Z"/>
        <d v="2021-08-01T16:18:59Z"/>
        <d v="2021-08-01T16:20:39Z"/>
        <d v="2021-08-01T16:21:14Z"/>
        <d v="2021-08-01T16:21:30Z"/>
        <d v="2021-08-01T16:21:46Z"/>
        <d v="2021-08-01T16:21:49Z"/>
        <d v="2021-08-01T16:23:31Z"/>
        <d v="2021-08-01T16:23:34Z"/>
        <d v="2021-08-01T16:24:09Z"/>
        <d v="2021-08-01T16:24:44Z"/>
        <d v="2021-08-01T16:25:54Z"/>
        <d v="2021-08-01T16:25:55Z"/>
        <d v="2021-08-01T16:26:25Z"/>
        <d v="2021-08-01T16:26:52Z"/>
        <d v="2021-08-01T16:27:15Z"/>
        <d v="2021-08-01T16:28:13Z"/>
        <d v="2021-08-01T16:28:16Z"/>
        <d v="2021-08-01T16:28:48Z"/>
        <d v="2021-08-01T16:29:58Z"/>
        <d v="2021-08-01T16:31:08Z"/>
        <d v="2021-08-01T16:32:18Z"/>
        <d v="2021-08-01T16:32:26Z"/>
        <d v="2021-08-01T16:32:53Z"/>
        <d v="2021-08-01T16:33:28Z"/>
        <d v="2021-08-01T16:34:38Z"/>
        <d v="2021-08-01T16:35:13Z"/>
        <d v="2021-08-01T16:35:48Z"/>
        <d v="2021-08-01T16:36:23Z"/>
        <d v="2021-08-01T16:38:06Z"/>
        <d v="2021-08-01T16:38:08Z"/>
        <d v="2021-08-01T16:38:20Z"/>
        <d v="2021-08-01T16:38:43Z"/>
        <d v="2021-08-01T16:39:17Z"/>
        <d v="2021-08-01T16:40:21Z"/>
        <d v="2021-08-01T16:41:37Z"/>
        <d v="2021-08-01T16:42:12Z"/>
        <d v="2021-08-01T16:42:47Z"/>
        <d v="2021-08-01T16:43:22Z"/>
        <d v="2021-08-01T16:48:00Z"/>
        <d v="2021-08-01T16:48:28Z"/>
        <d v="2021-08-01T16:49:12Z"/>
        <d v="2021-08-01T16:49:47Z"/>
        <d v="2021-08-01T16:50:38Z"/>
        <d v="2021-08-01T16:50:56Z"/>
        <d v="2021-08-01T16:51:31Z"/>
        <d v="2021-08-01T16:51:31Z"/>
        <d v="2021-08-01T16:52:41Z"/>
        <d v="2021-08-01T16:53:51Z"/>
        <d v="2021-08-01T16:54:26Z"/>
        <d v="2021-08-01T16:55:39Z"/>
        <d v="2021-08-01T16:56:46Z"/>
        <d v="2021-08-01T16:57:21Z"/>
        <d v="2021-08-01T16:57:42Z"/>
        <d v="2021-08-01T16:58:38Z"/>
        <d v="2021-08-01T16:59:41Z"/>
        <d v="2021-08-01T17:00:23Z"/>
        <d v="2021-08-01T17:02:43Z"/>
        <d v="2021-08-01T17:03:21Z"/>
        <d v="2021-08-01T17:03:36Z"/>
        <d v="2021-08-01T17:04:55Z"/>
        <d v="2021-08-01T17:06:14Z"/>
        <d v="2021-08-01T17:06:40Z"/>
        <d v="2021-08-01T17:07:50Z"/>
        <d v="2021-08-01T17:10:10Z"/>
        <d v="2021-08-01T17:10:56Z"/>
        <d v="2021-08-01T17:13:05Z"/>
        <d v="2021-08-01T17:13:19Z"/>
        <d v="2021-08-01T17:14:15Z"/>
        <d v="2021-08-01T17:15:24Z"/>
        <d v="2021-08-01T17:16:39Z"/>
        <d v="2021-08-01T17:17:44Z"/>
        <d v="2021-08-01T17:18:19Z"/>
        <d v="2021-08-01T17:18:30Z"/>
        <d v="2021-08-01T17:18:54Z"/>
        <d v="2021-08-01T17:20:04Z"/>
        <d v="2021-08-01T17:20:34Z"/>
        <d v="2021-08-01T17:20:39Z"/>
        <d v="2021-08-01T17:20:52Z"/>
        <d v="2021-08-01T17:20:57Z"/>
        <d v="2021-08-01T17:21:49Z"/>
        <d v="2021-08-01T17:22:24Z"/>
        <d v="2021-08-01T17:23:34Z"/>
        <d v="2021-08-01T17:24:09Z"/>
        <d v="2021-08-01T17:24:36Z"/>
        <d v="2021-08-01T17:24:44Z"/>
        <d v="2021-08-01T17:25:54Z"/>
        <d v="2021-08-01T17:26:29Z"/>
        <d v="2021-08-01T17:27:03Z"/>
        <d v="2021-08-01T17:27:38Z"/>
        <d v="2021-08-01T17:28:13Z"/>
        <d v="2021-08-01T17:29:23Z"/>
        <d v="2021-08-01T17:29:58Z"/>
        <d v="2021-08-01T17:30:33Z"/>
        <d v="2021-08-01T17:31:08Z"/>
        <d v="2021-08-01T17:31:43Z"/>
        <d v="2021-08-01T17:31:59Z"/>
        <d v="2021-08-01T17:32:53Z"/>
        <d v="2021-08-01T17:34:00Z"/>
        <d v="2021-08-01T17:34:38Z"/>
        <d v="2021-08-01T17:34:43Z"/>
        <d v="2021-08-01T17:35:13Z"/>
        <d v="2021-08-01T17:35:22Z"/>
        <d v="2021-08-01T17:35:48Z"/>
        <d v="2021-08-01T17:36:07Z"/>
        <d v="2021-08-01T17:36:23Z"/>
        <d v="2021-08-01T17:36:28Z"/>
        <d v="2021-08-01T17:36:58Z"/>
        <d v="2021-08-01T17:37:33Z"/>
        <d v="2021-08-01T17:38:06Z"/>
        <d v="2021-08-01T17:38:08Z"/>
        <d v="2021-08-01T17:39:52Z"/>
        <d v="2021-08-01T17:40:12Z"/>
        <d v="2021-08-01T17:40:27Z"/>
        <d v="2021-08-01T17:41:00Z"/>
        <d v="2021-08-01T17:41:02Z"/>
        <d v="2021-08-01T17:41:37Z"/>
        <d v="2021-08-01T17:42:47Z"/>
        <d v="2021-08-01T17:43:22Z"/>
        <d v="2021-08-01T17:43:43Z"/>
        <d v="2021-08-01T17:44:32Z"/>
        <d v="2021-08-01T17:45:42Z"/>
        <d v="2021-08-01T17:46:52Z"/>
        <d v="2021-08-01T17:50:19Z"/>
        <d v="2021-08-01T17:50:56Z"/>
        <d v="2021-08-01T17:52:06Z"/>
        <d v="2021-08-01T17:52:41Z"/>
        <d v="2021-08-01T17:53:16Z"/>
        <d v="2021-08-01T17:54:26Z"/>
        <d v="2021-08-01T17:57:21Z"/>
        <d v="2021-08-01T17:58:00Z"/>
        <d v="2021-08-01T17:58:31Z"/>
        <d v="2021-08-01T17:59:06Z"/>
        <d v="2021-08-01T17:59:41Z"/>
        <d v="2021-08-01T18:00:16Z"/>
        <d v="2021-08-01T18:00:41Z"/>
        <d v="2021-08-01T18:01:26Z"/>
        <d v="2021-08-01T18:02:36Z"/>
        <d v="2021-08-01T18:02:40Z"/>
        <d v="2021-08-01T18:04:20Z"/>
        <d v="2021-08-01T18:04:55Z"/>
        <d v="2021-08-01T18:05:30Z"/>
        <d v="2021-08-01T18:06:05Z"/>
        <d v="2021-08-01T18:06:40Z"/>
        <d v="2021-08-01T18:06:58Z"/>
        <d v="2021-08-01T18:07:15Z"/>
        <d v="2021-08-01T18:08:25Z"/>
        <d v="2021-08-01T18:09:00Z"/>
        <d v="2021-08-01T18:10:45Z"/>
        <d v="2021-08-01T18:11:20Z"/>
        <d v="2021-08-01T18:12:07Z"/>
        <d v="2021-08-01T18:13:40Z"/>
        <d v="2021-08-01T18:13:44Z"/>
        <d v="2021-08-01T18:14:15Z"/>
        <d v="2021-08-01T18:14:37Z"/>
        <d v="2021-08-01T18:15:24Z"/>
        <d v="2021-08-01T18:15:59Z"/>
        <d v="2021-08-01T18:16:33Z"/>
        <d v="2021-08-01T18:16:34Z"/>
        <d v="2021-08-01T18:17:44Z"/>
        <d v="2021-08-01T18:17:57Z"/>
        <d v="2021-08-01T18:18:19Z"/>
        <d v="2021-08-01T18:20:04Z"/>
        <d v="2021-08-01T18:20:39Z"/>
        <d v="2021-08-01T18:21:07Z"/>
        <d v="2021-08-01T18:21:14Z"/>
        <d v="2021-08-01T18:22:24Z"/>
        <d v="2021-08-01T18:22:59Z"/>
        <d v="2021-08-01T18:23:34Z"/>
        <d v="2021-08-01T18:24:44Z"/>
        <d v="2021-08-01T18:26:29Z"/>
        <d v="2021-08-01T18:27:38Z"/>
        <d v="2021-08-01T18:27:56Z"/>
        <d v="2021-08-01T18:27:58Z"/>
        <d v="2021-08-01T18:29:16Z"/>
        <d v="2021-08-01T18:29:41Z"/>
        <d v="2021-08-01T18:29:55Z"/>
        <d v="2021-08-01T18:31:43Z"/>
        <d v="2021-08-01T18:32:18Z"/>
        <d v="2021-08-01T18:32:53Z"/>
        <d v="2021-08-01T18:36:58Z"/>
        <d v="2021-08-01T18:38:08Z"/>
        <d v="2021-08-01T18:38:43Z"/>
        <d v="2021-08-01T18:39:17Z"/>
        <d v="2021-08-01T18:39:52Z"/>
        <d v="2021-08-01T18:42:12Z"/>
        <d v="2021-08-01T18:42:47Z"/>
        <d v="2021-08-01T18:43:22Z"/>
        <d v="2021-08-01T18:46:52Z"/>
        <d v="2021-08-01T18:47:27Z"/>
        <d v="2021-08-01T18:47:29Z"/>
        <d v="2021-08-01T18:48:02Z"/>
        <d v="2021-08-01T18:49:12Z"/>
        <d v="2021-08-01T18:49:47Z"/>
        <d v="2021-08-01T18:50:22Z"/>
        <d v="2021-08-01T18:50:56Z"/>
        <d v="2021-08-01T18:52:06Z"/>
        <d v="2021-08-01T18:52:41Z"/>
        <d v="2021-08-01T18:53:16Z"/>
        <d v="2021-08-01T18:54:26Z"/>
        <d v="2021-08-01T18:55:32Z"/>
        <d v="2021-08-01T18:55:36Z"/>
        <d v="2021-08-01T18:56:11Z"/>
        <d v="2021-08-01T18:56:46Z"/>
        <d v="2021-08-01T18:57:56Z"/>
        <d v="2021-08-01T18:59:41Z"/>
        <d v="2021-08-01T19:00:16Z"/>
        <d v="2021-08-01T19:02:36Z"/>
        <d v="2021-08-01T19:03:13Z"/>
        <d v="2021-08-01T19:03:26Z"/>
        <d v="2021-08-01T19:04:20Z"/>
        <d v="2021-08-01T19:05:30Z"/>
        <d v="2021-08-01T19:05:49Z"/>
        <d v="2021-08-01T19:07:00Z"/>
        <d v="2021-08-01T19:08:25Z"/>
        <d v="2021-08-01T19:10:10Z"/>
        <d v="2021-08-01T19:11:55Z"/>
        <d v="2021-08-01T19:12:30Z"/>
        <d v="2021-08-01T19:14:15Z"/>
        <d v="2021-08-01T19:15:59Z"/>
        <d v="2021-08-01T19:16:24Z"/>
        <d v="2021-08-01T19:16:34Z"/>
        <d v="2021-08-01T19:19:21Z"/>
        <d v="2021-08-01T19:19:29Z"/>
        <d v="2021-08-01T19:20:40Z"/>
        <d v="2021-08-01T19:21:14Z"/>
        <d v="2021-08-01T19:21:43Z"/>
        <d v="2021-08-01T19:23:34Z"/>
        <d v="2021-08-01T19:24:06Z"/>
        <d v="2021-08-01T19:24:09Z"/>
        <d v="2021-08-01T19:25:20Z"/>
        <d v="2021-08-01T19:25:54Z"/>
        <d v="2021-08-01T19:26:29Z"/>
        <d v="2021-08-01T19:27:38Z"/>
        <d v="2021-08-01T19:28:13Z"/>
        <d v="2021-08-01T19:29:23Z"/>
        <d v="2021-08-01T19:29:58Z"/>
        <d v="2021-08-01T19:30:33Z"/>
        <d v="2021-08-01T19:32:53Z"/>
        <d v="2021-08-01T19:35:13Z"/>
        <d v="2021-08-01T19:35:39Z"/>
        <d v="2021-08-01T19:36:23Z"/>
        <d v="2021-08-01T19:37:33Z"/>
        <d v="2021-08-01T19:37:33Z"/>
        <d v="2021-08-01T19:38:08Z"/>
        <d v="2021-08-01T19:39:17Z"/>
        <d v="2021-08-01T19:39:52Z"/>
        <d v="2021-08-01T19:42:12Z"/>
        <d v="2021-08-01T19:42:47Z"/>
        <d v="2021-08-01T19:43:57Z"/>
        <d v="2021-08-01T19:44:32Z"/>
        <d v="2021-08-01T19:45:07Z"/>
        <d v="2021-08-01T19:45:46Z"/>
        <d v="2021-08-01T19:46:12Z"/>
        <d v="2021-08-01T19:46:52Z"/>
        <d v="2021-08-01T19:47:27Z"/>
        <d v="2021-08-01T19:47:34Z"/>
        <d v="2021-08-01T19:48:37Z"/>
        <d v="2021-08-01T19:49:12Z"/>
        <d v="2021-08-01T19:49:47Z"/>
        <d v="2021-08-01T19:51:31Z"/>
        <d v="2021-08-01T19:52:41Z"/>
        <d v="2021-08-01T19:53:32Z"/>
        <d v="2021-08-01T19:53:51Z"/>
        <d v="2021-08-01T19:56:45Z"/>
        <d v="2021-08-01T19:56:46Z"/>
        <d v="2021-08-01T19:57:11Z"/>
        <d v="2021-08-01T19:58:20Z"/>
        <d v="2021-08-01T19:59:06Z"/>
        <d v="2021-08-01T19:59:41Z"/>
        <d v="2021-08-01T20:00:16Z"/>
        <d v="2021-08-01T20:00:51Z"/>
        <d v="2021-08-01T20:02:14Z"/>
        <d v="2021-08-01T20:02:36Z"/>
        <d v="2021-08-01T20:02:46Z"/>
        <d v="2021-08-01T20:03:10Z"/>
        <d v="2021-08-01T20:03:45Z"/>
        <d v="2021-08-01T20:04:10Z"/>
        <d v="2021-08-01T20:04:20Z"/>
        <d v="2021-08-01T20:04:55Z"/>
        <d v="2021-08-01T20:07:40Z"/>
        <d v="2021-08-01T20:10:27Z"/>
        <d v="2021-08-01T20:11:47Z"/>
        <d v="2021-08-01T20:12:30Z"/>
        <d v="2021-08-01T20:12:39Z"/>
        <d v="2021-08-01T20:12:47Z"/>
        <d v="2021-08-01T20:12:55Z"/>
        <d v="2021-08-01T20:13:05Z"/>
        <d v="2021-08-01T20:13:40Z"/>
        <d v="2021-08-01T20:14:25Z"/>
        <d v="2021-08-01T20:15:33Z"/>
        <d v="2021-08-01T20:15:44Z"/>
        <d v="2021-08-01T20:16:34Z"/>
        <d v="2021-08-01T20:17:09Z"/>
        <d v="2021-08-01T20:17:44Z"/>
        <d v="2021-08-01T20:18:54Z"/>
        <d v="2021-08-01T20:20:04Z"/>
        <d v="2021-08-01T20:20:39Z"/>
        <d v="2021-08-01T20:21:14Z"/>
        <d v="2021-08-01T20:21:19Z"/>
        <d v="2021-08-01T20:22:24Z"/>
        <d v="2021-08-01T20:24:44Z"/>
        <d v="2021-08-01T20:25:19Z"/>
        <d v="2021-08-01T20:25:27Z"/>
        <d v="2021-08-01T20:25:54Z"/>
        <d v="2021-08-01T20:29:23Z"/>
        <d v="2021-08-01T20:31:08Z"/>
        <d v="2021-08-01T20:32:18Z"/>
        <d v="2021-08-01T20:32:53Z"/>
        <d v="2021-08-01T20:34:03Z"/>
        <d v="2021-08-01T20:34:38Z"/>
        <d v="2021-08-01T20:35:13Z"/>
        <d v="2021-08-01T20:35:54Z"/>
        <d v="2021-08-01T20:38:08Z"/>
        <d v="2021-08-01T20:40:27Z"/>
        <d v="2021-08-01T20:42:12Z"/>
        <d v="2021-08-01T20:43:17Z"/>
        <d v="2021-08-01T20:43:57Z"/>
        <d v="2021-08-01T20:44:38Z"/>
        <d v="2021-08-01T20:45:07Z"/>
        <d v="2021-08-01T20:47:27Z"/>
        <d v="2021-08-01T20:48:02Z"/>
        <d v="2021-08-01T20:49:12Z"/>
        <d v="2021-08-01T20:49:32Z"/>
        <d v="2021-08-01T20:49:47Z"/>
        <d v="2021-08-01T20:50:22Z"/>
        <d v="2021-08-01T20:50:24Z"/>
        <d v="2021-08-01T20:51:22Z"/>
        <d v="2021-08-01T20:51:31Z"/>
        <d v="2021-08-01T20:52:06Z"/>
        <d v="2021-08-01T20:53:08Z"/>
        <d v="2021-08-01T20:53:58Z"/>
        <d v="2021-08-01T20:55:01Z"/>
        <d v="2021-08-01T20:55:51Z"/>
        <d v="2021-08-01T20:56:11Z"/>
        <d v="2021-08-01T20:56:46Z"/>
        <d v="2021-08-01T20:58:31Z"/>
        <d v="2021-08-01T20:59:06Z"/>
        <d v="2021-08-01T20:59:57Z"/>
        <d v="2021-08-01T21:01:26Z"/>
        <d v="2021-08-01T21:02:01Z"/>
        <d v="2021-08-01T21:03:10Z"/>
        <d v="2021-08-01T21:03:22Z"/>
        <d v="2021-08-01T21:03:35Z"/>
        <d v="2021-08-01T21:04:20Z"/>
        <d v="2021-08-01T21:06:40Z"/>
        <d v="2021-08-01T21:07:22Z"/>
        <d v="2021-08-01T21:08:25Z"/>
        <d v="2021-08-01T21:10:11Z"/>
        <d v="2021-08-01T21:10:45Z"/>
        <d v="2021-08-01T21:10:50Z"/>
        <d v="2021-08-01T21:11:20Z"/>
        <d v="2021-08-01T21:12:49Z"/>
        <d v="2021-08-01T21:13:05Z"/>
        <d v="2021-08-01T21:15:59Z"/>
        <d v="2021-08-01T21:17:44Z"/>
        <d v="2021-08-01T21:20:04Z"/>
        <d v="2021-08-01T21:22:24Z"/>
        <d v="2021-08-01T21:24:44Z"/>
        <d v="2021-08-01T21:26:00Z"/>
        <d v="2021-08-01T21:28:20Z"/>
        <d v="2021-08-01T21:28:48Z"/>
        <d v="2021-08-01T21:29:23Z"/>
        <d v="2021-08-01T21:30:48Z"/>
        <d v="2021-08-01T21:31:08Z"/>
        <d v="2021-08-01T21:31:43Z"/>
        <d v="2021-08-01T21:32:01Z"/>
        <d v="2021-08-01T21:32:09Z"/>
        <d v="2021-08-01T21:32:33Z"/>
        <d v="2021-08-01T21:32:53Z"/>
        <d v="2021-08-01T21:33:23Z"/>
        <d v="2021-08-01T21:33:28Z"/>
        <d v="2021-08-01T21:36:23Z"/>
        <d v="2021-08-01T21:36:57Z"/>
        <d v="2021-08-01T21:38:08Z"/>
        <d v="2021-08-01T21:38:43Z"/>
        <d v="2021-08-01T21:41:02Z"/>
        <d v="2021-08-01T21:42:47Z"/>
        <d v="2021-08-01T21:44:12Z"/>
        <d v="2021-08-01T21:44:33Z"/>
        <d v="2021-08-01T21:46:08Z"/>
        <d v="2021-08-01T21:46:17Z"/>
        <d v="2021-08-01T21:47:02Z"/>
        <d v="2021-08-01T21:48:02Z"/>
        <d v="2021-08-01T21:48:46Z"/>
        <d v="2021-08-01T21:49:12Z"/>
        <d v="2021-08-01T21:50:50Z"/>
        <d v="2021-08-01T21:50:56Z"/>
        <d v="2021-08-01T21:51:50Z"/>
        <d v="2021-08-01T21:52:06Z"/>
        <d v="2021-08-01T21:53:39Z"/>
        <d v="2021-08-01T21:55:01Z"/>
        <d v="2021-08-01T21:55:36Z"/>
        <d v="2021-08-01T21:57:21Z"/>
        <d v="2021-08-01T21:57:56Z"/>
        <d v="2021-08-01T21:58:23Z"/>
        <d v="2021-08-01T21:59:06Z"/>
        <d v="2021-08-01T21:59:41Z"/>
        <d v="2021-08-01T22:00:01Z"/>
        <d v="2021-08-01T22:01:36Z"/>
        <d v="2021-08-01T22:03:45Z"/>
        <d v="2021-08-01T22:04:20Z"/>
        <d v="2021-08-01T22:04:55Z"/>
        <d v="2021-08-01T22:06:05Z"/>
        <d v="2021-08-01T22:06:40Z"/>
        <d v="2021-08-01T22:07:15Z"/>
        <d v="2021-08-01T22:10:00Z"/>
        <d v="2021-08-01T22:12:09Z"/>
        <d v="2021-08-01T22:13:28Z"/>
        <d v="2021-08-01T22:14:47Z"/>
        <d v="2021-08-01T22:15:59Z"/>
        <d v="2021-08-01T22:17:44Z"/>
        <d v="2021-08-01T22:20:38Z"/>
        <d v="2021-08-01T22:22:24Z"/>
        <d v="2021-08-01T22:23:34Z"/>
        <d v="2021-08-01T22:23:34Z"/>
        <d v="2021-08-01T22:24:17Z"/>
        <d v="2021-08-01T22:24:19Z"/>
        <d v="2021-08-01T22:25:46Z"/>
        <d v="2021-08-01T22:25:51Z"/>
        <d v="2021-08-01T22:25:54Z"/>
        <d v="2021-08-01T22:27:58Z"/>
        <d v="2021-08-01T22:30:34Z"/>
        <d v="2021-08-01T22:31:16Z"/>
        <d v="2021-08-01T22:37:30Z"/>
        <d v="2021-08-01T22:38:43Z"/>
        <d v="2021-08-01T22:41:02Z"/>
        <d v="2021-08-01T22:42:14Z"/>
        <d v="2021-08-01T22:43:22Z"/>
        <d v="2021-08-01T22:48:37Z"/>
        <d v="2021-08-01T22:50:52Z"/>
        <d v="2021-08-01T22:50:56Z"/>
        <d v="2021-08-01T22:52:19Z"/>
        <d v="2021-08-01T22:52:41Z"/>
        <d v="2021-08-01T22:54:12Z"/>
        <d v="2021-08-01T22:54:26Z"/>
        <d v="2021-08-01T22:57:19Z"/>
        <d v="2021-08-01T22:58:52Z"/>
        <d v="2021-08-01T22:59:41Z"/>
        <d v="2021-08-01T23:00:00Z"/>
        <d v="2021-08-01T23:00:16Z"/>
        <d v="2021-08-01T23:01:33Z"/>
        <d v="2021-08-01T23:02:17Z"/>
        <d v="2021-08-01T23:02:36Z"/>
        <d v="2021-08-01T23:06:28Z"/>
        <d v="2021-08-01T23:06:40Z"/>
        <d v="2021-08-01T23:07:15Z"/>
        <d v="2021-08-01T23:07:52Z"/>
        <d v="2021-08-01T23:08:27Z"/>
        <d v="2021-08-01T23:09:00Z"/>
        <d v="2021-08-01T23:10:45Z"/>
        <d v="2021-08-01T23:11:20Z"/>
        <d v="2021-08-01T23:11:55Z"/>
        <d v="2021-08-01T23:13:51Z"/>
        <d v="2021-08-01T23:18:54Z"/>
        <d v="2021-08-01T23:19:44Z"/>
        <d v="2021-08-01T23:20:39Z"/>
        <d v="2021-08-01T23:22:36Z"/>
        <d v="2021-08-01T23:26:09Z"/>
        <d v="2021-08-01T23:26:22Z"/>
        <d v="2021-08-01T23:27:34Z"/>
        <d v="2021-08-01T23:28:13Z"/>
        <d v="2021-08-01T23:32:18Z"/>
        <d v="2021-08-01T23:33:28Z"/>
        <d v="2021-08-01T23:33:35Z"/>
        <d v="2021-08-01T23:34:03Z"/>
        <d v="2021-08-01T23:34:38Z"/>
        <d v="2021-08-01T23:36:26Z"/>
        <d v="2021-08-01T23:36:58Z"/>
        <d v="2021-08-01T23:37:33Z"/>
        <d v="2021-08-01T23:38:30Z"/>
        <d v="2021-08-01T23:38:43Z"/>
        <d v="2021-08-01T23:38:51Z"/>
        <d v="2021-08-01T23:39:23Z"/>
        <d v="2021-08-01T23:40:29Z"/>
        <d v="2021-08-01T23:42:12Z"/>
        <d v="2021-08-01T23:43:57Z"/>
        <d v="2021-08-01T23:44:32Z"/>
        <d v="2021-08-01T23:46:17Z"/>
        <d v="2021-08-01T23:46:43Z"/>
        <d v="2021-08-01T23:48:34Z"/>
        <d v="2021-08-01T23:48:37Z"/>
        <d v="2021-08-01T23:49:42Z"/>
        <d v="2021-08-01T23:51:31Z"/>
        <d v="2021-08-01T23:53:45Z"/>
        <d v="2021-08-01T23:53:48Z"/>
        <d v="2021-08-01T23:53:51Z"/>
        <d v="2021-08-01T23:55:31Z"/>
        <d v="2021-08-01T23:56:11Z"/>
        <d v="2021-08-01T23:59:36Z"/>
        <d v="2021-08-01T23:59:44Z"/>
        <d v="2021-08-02T00:00:16Z"/>
        <d v="2021-08-02T00:02:36Z"/>
        <d v="2021-08-02T00:05:30Z"/>
        <d v="2021-08-02T00:07:15Z"/>
        <d v="2021-08-02T00:09:35Z"/>
        <d v="2021-08-02T00:09:36Z"/>
        <d v="2021-08-02T00:10:33Z"/>
        <d v="2021-08-02T00:11:55Z"/>
        <d v="2021-08-02T00:14:50Z"/>
        <d v="2021-08-02T00:16:34Z"/>
        <d v="2021-08-02T00:21:14Z"/>
        <d v="2021-08-02T00:21:49Z"/>
        <d v="2021-08-02T00:24:00Z"/>
        <d v="2021-08-02T00:25:54Z"/>
        <d v="2021-08-02T00:26:29Z"/>
        <d v="2021-08-02T00:32:53Z"/>
        <d v="2021-08-02T00:33:28Z"/>
        <d v="2021-08-02T00:46:17Z"/>
        <d v="2021-08-02T00:46:52Z"/>
        <d v="2021-08-02T00:47:27Z"/>
        <d v="2021-08-02T01:13:05Z"/>
        <d v="2021-08-02T01:14:50Z"/>
        <d v="2021-08-02T01:17:09Z"/>
        <d v="2021-08-02T01:17:44Z"/>
        <d v="2021-08-02T01:20:04Z"/>
        <d v="2021-08-02T01:21:49Z"/>
        <d v="2021-08-02T01:40:27Z"/>
        <d v="2021-08-02T01:41:45Z"/>
        <d v="2021-08-02T01:46:04Z"/>
        <d v="2021-08-02T01:47:27Z"/>
        <d v="2021-08-02T01:55:01Z"/>
        <d v="2021-08-02T02:01:26Z"/>
        <d v="2021-08-02T02:01:26Z"/>
        <d v="2021-08-02T02:11:31Z"/>
        <d v="2021-08-02T02:12:30Z"/>
        <d v="2021-08-02T02:22:04Z"/>
        <d v="2021-08-02T02:22:24Z"/>
        <d v="2021-08-02T02:24:28Z"/>
        <d v="2021-08-02T02:25:19Z"/>
        <d v="2021-08-02T02:29:23Z"/>
        <d v="2021-08-02T02:31:12Z"/>
        <d v="2021-08-02T02:33:07Z"/>
        <d v="2021-08-02T02:33:28Z"/>
        <d v="2021-08-02T02:34:33Z"/>
        <d v="2021-08-02T02:40:27Z"/>
        <d v="2021-08-02T02:49:55Z"/>
        <d v="2021-08-02T02:57:07Z"/>
        <d v="2021-08-02T02:57:21Z"/>
        <d v="2021-08-02T03:00:16Z"/>
        <d v="2021-08-02T03:00:28Z"/>
        <d v="2021-08-02T03:03:45Z"/>
        <d v="2021-08-02T03:11:20Z"/>
        <d v="2021-08-02T03:13:55Z"/>
        <d v="2021-08-02T03:14:15Z"/>
        <d v="2021-08-02T03:15:59Z"/>
        <d v="2021-08-02T03:29:23Z"/>
        <d v="2021-08-02T03:32:18Z"/>
        <d v="2021-08-02T03:39:52Z"/>
        <d v="2021-08-02T03:48:02Z"/>
        <d v="2021-08-02T03:51:31Z"/>
        <d v="2021-08-02T04:00:16Z"/>
        <d v="2021-08-02T04:13:05Z"/>
        <d v="2021-08-02T04:17:09Z"/>
        <d v="2021-08-02T04:26:29Z"/>
        <d v="2021-08-02T04:28:48Z"/>
        <d v="2021-08-02T04:29:16Z"/>
        <d v="2021-08-02T04:33:36Z"/>
        <d v="2021-08-02T04:37:33Z"/>
        <d v="2021-08-02T04:41:37Z"/>
        <d v="2021-08-02T04:42:12Z"/>
        <d v="2021-08-02T04:56:38Z"/>
        <d v="2021-08-02T04:59:41Z"/>
        <d v="2021-08-02T05:01:26Z"/>
        <d v="2021-08-02T05:22:33Z"/>
        <d v="2021-08-02T05:37:55Z"/>
        <d v="2021-08-02T05:54:26Z"/>
        <d v="2021-08-02T05:54:43Z"/>
        <d v="2021-08-02T06:01:55Z"/>
        <d v="2021-08-02T06:02:36Z"/>
        <d v="2021-08-02T06:12:00Z"/>
        <d v="2021-08-02T06:31:40Z"/>
        <d v="2021-08-02T06:38:43Z"/>
        <d v="2021-08-02T06:39:17Z"/>
        <d v="2021-08-02T06:45:07Z"/>
        <d v="2021-08-02T06:48:28Z"/>
        <d v="2021-08-02T06:54:26Z"/>
        <d v="2021-08-02T07:03:21Z"/>
        <d v="2021-08-02T07:06:40Z"/>
        <d v="2021-08-02T07:06:43Z"/>
        <d v="2021-08-02T07:13:55Z"/>
        <d v="2021-08-02T07:19:29Z"/>
        <d v="2021-08-02T07:20:39Z"/>
        <d v="2021-08-02T07:31:40Z"/>
        <d v="2021-08-02T07:31:43Z"/>
        <d v="2021-08-02T07:35:48Z"/>
        <d v="2021-08-02T07:46:33Z"/>
        <d v="2021-08-02T07:46:52Z"/>
        <d v="2021-08-02T07:49:47Z"/>
        <d v="2021-08-02T07:56:11Z"/>
        <d v="2021-08-02T08:01:26Z"/>
        <d v="2021-08-02T08:03:10Z"/>
        <d v="2021-08-02T08:08:25Z"/>
        <d v="2021-08-02T08:23:34Z"/>
        <d v="2021-08-02T08:32:18Z"/>
        <d v="2021-08-02T08:32:38Z"/>
        <d v="2021-08-02T08:36:23Z"/>
        <d v="2021-08-02T08:45:07Z"/>
        <d v="2021-08-02T08:54:43Z"/>
        <d v="2021-08-02T08:57:07Z"/>
        <d v="2021-08-02T08:57:56Z"/>
        <d v="2021-08-02T08:59:06Z"/>
        <d v="2021-08-02T09:02:36Z"/>
        <d v="2021-08-02T09:03:21Z"/>
        <d v="2021-08-02T09:07:40Z"/>
        <d v="2021-08-02T09:10:33Z"/>
        <d v="2021-08-02T09:15:59Z"/>
        <d v="2021-08-02T09:21:14Z"/>
        <d v="2021-08-02T09:29:58Z"/>
        <d v="2021-08-02T09:32:53Z"/>
        <d v="2021-08-02T09:36:28Z"/>
        <d v="2021-08-02T09:42:47Z"/>
        <d v="2021-08-02T09:45:36Z"/>
        <d v="2021-08-02T09:45:42Z"/>
        <d v="2021-08-02T09:46:52Z"/>
        <d v="2021-08-02T09:53:51Z"/>
        <d v="2021-08-02T09:55:36Z"/>
        <d v="2021-08-02T09:58:31Z"/>
        <d v="2021-08-02T09:59:02Z"/>
        <d v="2021-08-02T09:59:31Z"/>
        <d v="2021-08-02T10:02:24Z"/>
        <d v="2021-08-02T10:06:40Z"/>
        <d v="2021-08-02T10:10:10Z"/>
        <d v="2021-08-02T10:14:50Z"/>
        <d v="2021-08-02T10:20:39Z"/>
        <d v="2021-08-02T10:23:02Z"/>
        <d v="2021-08-02T10:24:09Z"/>
        <d v="2021-08-02T10:29:58Z"/>
        <d v="2021-08-02T10:31:08Z"/>
        <d v="2021-08-02T10:35:13Z"/>
        <d v="2021-08-02T10:36:57Z"/>
        <d v="2021-08-02T10:39:17Z"/>
        <d v="2021-08-02T10:41:02Z"/>
        <d v="2021-08-02T10:41:16Z"/>
        <d v="2021-08-02T10:46:52Z"/>
        <d v="2021-08-02T10:50:56Z"/>
        <d v="2021-08-02T10:52:06Z"/>
        <d v="2021-08-02T10:56:46Z"/>
        <d v="2021-08-02T10:57:56Z"/>
        <d v="2021-08-02T10:59:41Z"/>
        <d v="2021-08-02T11:00:00Z"/>
        <d v="2021-08-02T11:00:16Z"/>
        <d v="2021-08-02T11:01:26Z"/>
        <d v="2021-08-02T11:03:10Z"/>
        <d v="2021-08-02T11:04:20Z"/>
        <d v="2021-08-02T11:06:05Z"/>
        <d v="2021-08-02T11:07:50Z"/>
        <d v="2021-08-02T11:10:45Z"/>
        <d v="2021-08-02T11:14:50Z"/>
        <d v="2021-08-02T11:16:48Z"/>
        <d v="2021-08-02T11:20:04Z"/>
        <d v="2021-08-02T11:21:14Z"/>
        <d v="2021-08-02T11:26:24Z"/>
        <d v="2021-08-02T11:30:33Z"/>
        <d v="2021-08-02T11:31:43Z"/>
        <d v="2021-08-02T11:32:18Z"/>
        <d v="2021-08-02T11:38:08Z"/>
        <d v="2021-08-02T11:39:17Z"/>
        <d v="2021-08-02T11:42:12Z"/>
        <d v="2021-08-02T11:43:22Z"/>
        <d v="2021-08-02T11:45:07Z"/>
        <d v="2021-08-02T11:46:52Z"/>
        <d v="2021-08-02T11:47:27Z"/>
        <d v="2021-08-02T11:49:12Z"/>
        <d v="2021-08-02T11:50:22Z"/>
        <d v="2021-08-02T11:52:41Z"/>
        <d v="2021-08-02T11:53:16Z"/>
        <d v="2021-08-02T11:54:14Z"/>
        <d v="2021-08-02T11:55:01Z"/>
        <d v="2021-08-02T11:55:12Z"/>
        <d v="2021-08-02T11:56:11Z"/>
        <d v="2021-08-02T11:59:06Z"/>
        <d v="2021-08-02T11:59:31Z"/>
        <d v="2021-08-02T11:59:41Z"/>
        <d v="2021-08-02T12:00:51Z"/>
        <d v="2021-08-02T12:02:36Z"/>
        <d v="2021-08-02T12:02:52Z"/>
        <d v="2021-08-02T12:03:45Z"/>
        <d v="2021-08-02T12:07:15Z"/>
        <d v="2021-08-02T12:13:40Z"/>
        <d v="2021-08-02T12:15:24Z"/>
        <d v="2021-08-02T12:15:59Z"/>
        <d v="2021-08-02T12:17:44Z"/>
        <d v="2021-08-02T12:17:45Z"/>
        <d v="2021-08-02T12:18:19Z"/>
        <d v="2021-08-02T12:24:28Z"/>
        <d v="2021-08-02T12:27:38Z"/>
        <d v="2021-08-02T12:28:13Z"/>
        <d v="2021-08-02T12:32:53Z"/>
        <d v="2021-08-02T12:34:03Z"/>
        <d v="2021-08-02T12:36:00Z"/>
        <d v="2021-08-02T12:36:23Z"/>
        <d v="2021-08-02T12:36:57Z"/>
        <d v="2021-08-02T12:36:58Z"/>
        <d v="2021-08-02T12:37:26Z"/>
        <d v="2021-08-02T12:38:08Z"/>
        <d v="2021-08-02T12:38:43Z"/>
        <d v="2021-08-02T12:39:52Z"/>
        <d v="2021-08-02T12:41:37Z"/>
        <d v="2021-08-02T12:43:22Z"/>
        <d v="2021-08-02T12:45:07Z"/>
        <d v="2021-08-02T12:46:17Z"/>
        <d v="2021-08-02T12:48:37Z"/>
        <d v="2021-08-02T12:49:12Z"/>
        <d v="2021-08-02T12:52:06Z"/>
        <d v="2021-08-02T12:53:16Z"/>
        <d v="2021-08-02T12:53:51Z"/>
        <d v="2021-08-02T12:55:01Z"/>
        <d v="2021-08-02T12:55:12Z"/>
        <d v="2021-08-02T12:59:41Z"/>
        <d v="2021-08-02T13:01:26Z"/>
        <d v="2021-08-02T13:02:36Z"/>
        <d v="2021-08-02T13:10:45Z"/>
        <d v="2021-08-02T13:11:20Z"/>
        <d v="2021-08-02T13:13:05Z"/>
        <d v="2021-08-02T13:14:15Z"/>
        <d v="2021-08-02T13:14:52Z"/>
        <d v="2021-08-02T13:15:59Z"/>
        <d v="2021-08-02T13:16:19Z"/>
        <d v="2021-08-02T13:16:34Z"/>
        <d v="2021-08-02T13:17:44Z"/>
        <d v="2021-08-02T13:18:54Z"/>
        <d v="2021-08-02T13:19:29Z"/>
        <d v="2021-08-02T13:20:39Z"/>
        <d v="2021-08-02T13:22:24Z"/>
        <d v="2021-08-02T13:24:09Z"/>
        <d v="2021-08-02T13:24:57Z"/>
        <d v="2021-08-02T13:27:21Z"/>
        <d v="2021-08-02T13:27:38Z"/>
        <d v="2021-08-02T13:28:48Z"/>
        <d v="2021-08-02T13:32:53Z"/>
        <d v="2021-08-02T13:35:48Z"/>
        <d v="2021-08-02T13:36:23Z"/>
        <d v="2021-08-02T13:37:33Z"/>
        <d v="2021-08-02T13:38:08Z"/>
        <d v="2021-08-02T13:38:43Z"/>
        <d v="2021-08-02T13:39:17Z"/>
        <d v="2021-08-02T13:39:52Z"/>
        <d v="2021-08-02T13:41:37Z"/>
        <d v="2021-08-02T13:43:22Z"/>
        <d v="2021-08-02T13:43:57Z"/>
        <d v="2021-08-02T13:44:32Z"/>
        <d v="2021-08-02T13:45:07Z"/>
        <d v="2021-08-02T13:45:42Z"/>
        <d v="2021-08-02T13:46:17Z"/>
        <d v="2021-08-02T13:46:52Z"/>
        <d v="2021-08-02T13:47:27Z"/>
        <d v="2021-08-02T13:48:37Z"/>
        <d v="2021-08-02T13:49:12Z"/>
        <d v="2021-08-02T13:49:47Z"/>
        <d v="2021-08-02T13:49:55Z"/>
        <d v="2021-08-02T13:50:22Z"/>
        <d v="2021-08-02T13:51:31Z"/>
        <d v="2021-08-02T13:52:06Z"/>
        <d v="2021-08-02T13:53:16Z"/>
        <d v="2021-08-02T13:54:26Z"/>
        <d v="2021-08-02T13:56:11Z"/>
        <d v="2021-08-02T13:56:46Z"/>
        <d v="2021-08-02T13:57:21Z"/>
        <d v="2021-08-02T13:57:56Z"/>
        <d v="2021-08-02T14:00:16Z"/>
        <d v="2021-08-02T14:02:01Z"/>
        <d v="2021-08-02T14:03:10Z"/>
        <d v="2021-08-02T14:04:20Z"/>
        <d v="2021-08-02T14:07:15Z"/>
        <d v="2021-08-02T14:09:35Z"/>
        <d v="2021-08-02T14:10:33Z"/>
        <d v="2021-08-02T14:11:20Z"/>
        <d v="2021-08-02T14:13:05Z"/>
        <d v="2021-08-02T14:16:34Z"/>
        <d v="2021-08-02T14:17:45Z"/>
        <d v="2021-08-02T14:18:54Z"/>
        <d v="2021-08-02T14:20:04Z"/>
        <d v="2021-08-02T14:21:49Z"/>
        <d v="2021-08-02T14:22:59Z"/>
        <d v="2021-08-02T14:23:34Z"/>
        <d v="2021-08-02T14:27:38Z"/>
        <d v="2021-08-02T14:31:08Z"/>
        <d v="2021-08-02T14:33:07Z"/>
        <d v="2021-08-02T14:34:03Z"/>
        <d v="2021-08-02T14:34:38Z"/>
        <d v="2021-08-02T14:35:48Z"/>
        <d v="2021-08-02T14:36:23Z"/>
        <d v="2021-08-02T14:36:58Z"/>
        <d v="2021-08-02T14:37:33Z"/>
        <d v="2021-08-02T14:39:17Z"/>
        <d v="2021-08-02T14:39:52Z"/>
        <d v="2021-08-02T14:43:57Z"/>
        <d v="2021-08-02T14:44:32Z"/>
        <d v="2021-08-02T14:48:37Z"/>
        <d v="2021-08-02T14:49:12Z"/>
        <d v="2021-08-02T14:50:22Z"/>
        <d v="2021-08-02T14:50:56Z"/>
        <d v="2021-08-02T14:52:48Z"/>
        <d v="2021-08-02T14:56:11Z"/>
        <d v="2021-08-02T14:57:56Z"/>
        <d v="2021-08-02T14:58:31Z"/>
        <d v="2021-08-02T15:00:16Z"/>
        <d v="2021-08-02T15:04:20Z"/>
        <d v="2021-08-02T15:06:05Z"/>
        <d v="2021-08-02T15:07:50Z"/>
        <d v="2021-08-02T15:09:35Z"/>
        <d v="2021-08-02T15:11:55Z"/>
        <d v="2021-08-02T15:12:30Z"/>
        <d v="2021-08-02T15:13:05Z"/>
        <d v="2021-08-02T15:13:55Z"/>
        <d v="2021-08-02T15:14:50Z"/>
        <d v="2021-08-02T15:15:24Z"/>
        <d v="2021-08-02T15:15:59Z"/>
        <d v="2021-08-02T15:17:16Z"/>
        <d v="2021-08-02T15:17:44Z"/>
        <d v="2021-08-02T15:18:54Z"/>
        <d v="2021-08-02T15:20:39Z"/>
        <d v="2021-08-02T15:22:24Z"/>
        <d v="2021-08-02T15:26:29Z"/>
        <d v="2021-08-02T15:28:13Z"/>
        <d v="2021-08-02T15:30:33Z"/>
        <d v="2021-08-02T15:31:43Z"/>
        <d v="2021-08-02T15:32:53Z"/>
        <d v="2021-08-02T15:33:28Z"/>
        <d v="2021-08-02T15:34:03Z"/>
        <d v="2021-08-02T15:35:13Z"/>
        <d v="2021-08-02T15:38:08Z"/>
        <d v="2021-08-02T15:38:43Z"/>
        <d v="2021-08-02T15:40:27Z"/>
        <d v="2021-08-02T15:41:37Z"/>
        <d v="2021-08-02T15:42:12Z"/>
        <d v="2021-08-02T15:42:47Z"/>
        <d v="2021-08-02T15:44:32Z"/>
        <d v="2021-08-02T15:46:52Z"/>
        <d v="2021-08-02T15:49:47Z"/>
        <d v="2021-08-02T15:50:22Z"/>
        <d v="2021-08-02T15:50:52Z"/>
        <d v="2021-08-02T15:50:56Z"/>
        <d v="2021-08-02T15:51:31Z"/>
        <d v="2021-08-02T15:52:06Z"/>
        <d v="2021-08-02T15:52:19Z"/>
        <d v="2021-08-02T15:53:51Z"/>
        <d v="2021-08-02T15:54:26Z"/>
        <d v="2021-08-02T15:56:09Z"/>
        <d v="2021-08-02T15:56:46Z"/>
        <d v="2021-08-02T15:57:21Z"/>
        <d v="2021-08-02T15:57:56Z"/>
        <d v="2021-08-02T15:59:06Z"/>
        <d v="2021-08-02T16:01:26Z"/>
        <d v="2021-08-02T16:03:10Z"/>
        <d v="2021-08-02T16:03:45Z"/>
        <d v="2021-08-02T16:04:55Z"/>
        <d v="2021-08-02T16:08:25Z"/>
        <d v="2021-08-02T16:09:00Z"/>
        <d v="2021-08-02T16:10:45Z"/>
        <d v="2021-08-02T16:11:20Z"/>
        <d v="2021-08-02T16:11:55Z"/>
        <d v="2021-08-02T16:13:05Z"/>
        <d v="2021-08-02T16:14:15Z"/>
        <d v="2021-08-02T16:15:24Z"/>
        <d v="2021-08-02T16:15:59Z"/>
        <d v="2021-08-02T16:18:19Z"/>
        <d v="2021-08-02T16:18:54Z"/>
        <d v="2021-08-02T16:19:12Z"/>
        <d v="2021-08-02T16:20:04Z"/>
        <d v="2021-08-02T16:22:59Z"/>
        <d v="2021-08-02T16:23:34Z"/>
        <d v="2021-08-02T16:24:44Z"/>
        <d v="2021-08-02T16:25:19Z"/>
        <d v="2021-08-02T16:25:54Z"/>
        <d v="2021-08-02T16:27:21Z"/>
        <d v="2021-08-02T16:28:19Z"/>
        <d v="2021-08-02T16:28:48Z"/>
        <d v="2021-08-02T16:30:33Z"/>
        <d v="2021-08-02T16:31:43Z"/>
        <d v="2021-08-02T16:33:28Z"/>
        <d v="2021-08-02T16:36:23Z"/>
        <d v="2021-08-02T16:38:43Z"/>
        <d v="2021-08-02T16:40:27Z"/>
        <d v="2021-08-02T16:41:02Z"/>
        <d v="2021-08-02T16:42:43Z"/>
        <d v="2021-08-02T16:43:22Z"/>
        <d v="2021-08-02T16:43:57Z"/>
        <d v="2021-08-02T16:44:32Z"/>
        <d v="2021-08-02T16:45:42Z"/>
        <d v="2021-08-02T16:46:17Z"/>
        <d v="2021-08-02T16:48:02Z"/>
        <d v="2021-08-02T16:48:37Z"/>
        <d v="2021-08-02T16:49:55Z"/>
        <d v="2021-08-02T16:50:56Z"/>
        <d v="2021-08-02T16:51:31Z"/>
        <d v="2021-08-02T16:52:06Z"/>
        <d v="2021-08-02T16:53:51Z"/>
        <d v="2021-08-02T16:54:26Z"/>
        <d v="2021-08-02T16:57:21Z"/>
        <d v="2021-08-02T16:57:56Z"/>
        <d v="2021-08-02T16:58:31Z"/>
        <d v="2021-08-02T16:59:06Z"/>
        <d v="2021-08-02T17:02:01Z"/>
        <d v="2021-08-02T17:05:30Z"/>
        <d v="2021-08-02T17:07:15Z"/>
        <d v="2021-08-02T17:09:35Z"/>
        <d v="2021-08-02T17:10:10Z"/>
        <d v="2021-08-02T17:10:45Z"/>
        <d v="2021-08-02T17:15:59Z"/>
        <d v="2021-08-02T17:16:34Z"/>
        <d v="2021-08-02T17:17:09Z"/>
        <d v="2021-08-02T17:17:44Z"/>
        <d v="2021-08-02T17:18:54Z"/>
        <d v="2021-08-02T17:19:29Z"/>
        <d v="2021-08-02T17:20:04Z"/>
        <d v="2021-08-02T17:20:39Z"/>
        <d v="2021-08-02T17:21:14Z"/>
        <d v="2021-08-02T17:22:24Z"/>
        <d v="2021-08-02T17:22:59Z"/>
        <d v="2021-08-02T17:23:34Z"/>
        <d v="2021-08-02T17:24:09Z"/>
        <d v="2021-08-02T17:24:44Z"/>
        <d v="2021-08-02T17:26:29Z"/>
        <d v="2021-08-02T17:27:38Z"/>
        <d v="2021-08-02T17:29:58Z"/>
        <d v="2021-08-02T17:30:33Z"/>
        <d v="2021-08-02T17:31:08Z"/>
        <d v="2021-08-02T17:32:18Z"/>
        <d v="2021-08-02T17:36:23Z"/>
        <d v="2021-08-02T17:39:52Z"/>
        <d v="2021-08-02T17:41:02Z"/>
        <d v="2021-08-02T17:41:37Z"/>
        <d v="2021-08-02T17:43:22Z"/>
        <d v="2021-08-02T17:43:57Z"/>
        <d v="2021-08-02T17:45:42Z"/>
        <d v="2021-08-02T17:46:17Z"/>
        <d v="2021-08-02T17:46:52Z"/>
        <d v="2021-08-02T17:47:27Z"/>
        <d v="2021-08-02T17:48:02Z"/>
        <d v="2021-08-02T17:48:37Z"/>
        <d v="2021-08-02T17:49:12Z"/>
        <d v="2021-08-02T17:49:47Z"/>
        <d v="2021-08-02T17:50:22Z"/>
        <d v="2021-08-02T17:53:16Z"/>
        <d v="2021-08-02T17:55:01Z"/>
        <d v="2021-08-02T17:56:11Z"/>
        <d v="2021-08-02T17:56:46Z"/>
        <d v="2021-08-02T17:57:21Z"/>
        <d v="2021-08-02T17:57:56Z"/>
        <d v="2021-08-02T17:59:06Z"/>
        <d v="2021-08-02T17:59:41Z"/>
        <d v="2021-08-02T18:00:16Z"/>
        <d v="2021-08-02T18:00:51Z"/>
        <d v="2021-08-02T18:01:26Z"/>
        <d v="2021-08-02T18:02:01Z"/>
        <d v="2021-08-02T18:02:52Z"/>
        <d v="2021-08-02T18:03:10Z"/>
        <d v="2021-08-02T18:03:45Z"/>
        <d v="2021-08-02T18:04:20Z"/>
        <d v="2021-08-02T18:04:55Z"/>
        <d v="2021-08-02T18:07:15Z"/>
        <d v="2021-08-02T18:07:50Z"/>
        <d v="2021-08-02T18:09:00Z"/>
        <d v="2021-08-02T18:09:35Z"/>
        <d v="2021-08-02T18:10:45Z"/>
        <d v="2021-08-02T18:12:00Z"/>
        <d v="2021-08-02T18:13:05Z"/>
        <d v="2021-08-02T18:14:50Z"/>
        <d v="2021-08-02T18:16:34Z"/>
        <d v="2021-08-02T18:17:44Z"/>
        <d v="2021-08-02T18:18:19Z"/>
        <d v="2021-08-02T18:18:54Z"/>
        <d v="2021-08-02T18:20:09Z"/>
        <d v="2021-08-02T18:20:39Z"/>
        <d v="2021-08-02T18:21:14Z"/>
        <d v="2021-08-02T18:22:59Z"/>
        <d v="2021-08-02T18:23:31Z"/>
        <d v="2021-08-02T18:23:34Z"/>
        <d v="2021-08-02T18:25:19Z"/>
        <d v="2021-08-02T18:27:03Z"/>
        <d v="2021-08-02T18:27:38Z"/>
        <d v="2021-08-02T18:28:48Z"/>
        <d v="2021-08-02T18:32:18Z"/>
        <d v="2021-08-02T18:34:03Z"/>
        <d v="2021-08-02T18:34:38Z"/>
        <d v="2021-08-02T18:35:48Z"/>
        <d v="2021-08-02T18:38:43Z"/>
        <d v="2021-08-02T18:39:17Z"/>
        <d v="2021-08-02T18:39:52Z"/>
        <d v="2021-08-02T18:41:16Z"/>
        <d v="2021-08-02T18:42:12Z"/>
        <d v="2021-08-02T18:43:22Z"/>
        <d v="2021-08-02T18:44:32Z"/>
        <d v="2021-08-02T18:45:42Z"/>
        <d v="2021-08-02T18:46:17Z"/>
        <d v="2021-08-02T18:46:52Z"/>
        <d v="2021-08-02T18:47:27Z"/>
        <d v="2021-08-02T18:48:02Z"/>
        <d v="2021-08-02T18:49:12Z"/>
        <d v="2021-08-02T18:50:22Z"/>
        <d v="2021-08-02T18:50:56Z"/>
        <d v="2021-08-02T18:51:50Z"/>
        <d v="2021-08-02T18:52:06Z"/>
        <d v="2021-08-02T18:56:11Z"/>
        <d v="2021-08-02T18:57:07Z"/>
        <d v="2021-08-02T18:57:21Z"/>
        <d v="2021-08-02T18:57:56Z"/>
        <d v="2021-08-02T19:00:16Z"/>
        <d v="2021-08-02T19:00:57Z"/>
        <d v="2021-08-02T19:03:45Z"/>
        <d v="2021-08-02T19:05:30Z"/>
        <d v="2021-08-02T19:06:05Z"/>
        <d v="2021-08-02T19:11:20Z"/>
        <d v="2021-08-02T19:11:55Z"/>
        <d v="2021-08-02T19:12:30Z"/>
        <d v="2021-08-02T19:13:05Z"/>
        <d v="2021-08-02T19:13:40Z"/>
        <d v="2021-08-02T19:14:15Z"/>
        <d v="2021-08-02T19:15:59Z"/>
        <d v="2021-08-02T19:16:34Z"/>
        <d v="2021-08-02T19:17:09Z"/>
        <d v="2021-08-02T19:17:44Z"/>
        <d v="2021-08-02T19:20:39Z"/>
        <d v="2021-08-02T19:21:14Z"/>
        <d v="2021-08-02T19:24:09Z"/>
        <d v="2021-08-02T19:25:19Z"/>
        <d v="2021-08-02T19:25:54Z"/>
        <d v="2021-08-02T19:26:29Z"/>
        <d v="2021-08-02T19:28:13Z"/>
        <d v="2021-08-02T19:28:48Z"/>
        <d v="2021-08-02T19:29:23Z"/>
        <d v="2021-08-02T19:29:45Z"/>
        <d v="2021-08-02T19:29:58Z"/>
        <d v="2021-08-02T19:30:33Z"/>
        <d v="2021-08-02T19:32:09Z"/>
        <d v="2021-08-02T19:32:53Z"/>
        <d v="2021-08-02T19:33:28Z"/>
        <d v="2021-08-02T19:34:38Z"/>
        <d v="2021-08-02T19:35:48Z"/>
        <d v="2021-08-02T19:38:08Z"/>
        <d v="2021-08-02T19:39:52Z"/>
        <d v="2021-08-02T19:40:27Z"/>
        <d v="2021-08-02T19:41:02Z"/>
        <d v="2021-08-02T19:41:37Z"/>
        <d v="2021-08-02T19:43:57Z"/>
        <d v="2021-08-02T19:45:07Z"/>
        <d v="2021-08-02T19:45:42Z"/>
        <d v="2021-08-02T19:46:17Z"/>
        <d v="2021-08-02T19:46:52Z"/>
        <d v="2021-08-02T19:47:27Z"/>
        <d v="2021-08-02T19:48:02Z"/>
        <d v="2021-08-02T19:50:22Z"/>
        <d v="2021-08-02T19:51:31Z"/>
        <d v="2021-08-02T19:53:16Z"/>
        <d v="2021-08-02T19:56:11Z"/>
        <d v="2021-08-02T19:58:31Z"/>
        <d v="2021-08-02T20:02:01Z"/>
        <d v="2021-08-02T20:02:36Z"/>
        <d v="2021-08-02T20:03:10Z"/>
        <d v="2021-08-02T20:04:20Z"/>
        <d v="2021-08-02T20:07:15Z"/>
        <d v="2021-08-02T20:07:50Z"/>
        <d v="2021-08-02T20:08:25Z"/>
        <d v="2021-08-02T20:11:31Z"/>
        <d v="2021-08-02T20:13:05Z"/>
        <d v="2021-08-02T20:13:40Z"/>
        <d v="2021-08-02T20:14:15Z"/>
        <d v="2021-08-02T20:15:24Z"/>
        <d v="2021-08-02T20:17:16Z"/>
        <d v="2021-08-02T20:18:54Z"/>
        <d v="2021-08-02T20:19:40Z"/>
        <d v="2021-08-02T20:20:04Z"/>
        <d v="2021-08-02T20:21:14Z"/>
        <d v="2021-08-02T20:21:49Z"/>
        <d v="2021-08-02T20:26:29Z"/>
        <d v="2021-08-02T20:28:13Z"/>
        <d v="2021-08-02T20:28:48Z"/>
        <d v="2021-08-02T20:29:23Z"/>
        <d v="2021-08-02T20:30:33Z"/>
        <d v="2021-08-02T20:31:08Z"/>
        <d v="2021-08-02T20:32:53Z"/>
        <d v="2021-08-02T20:35:48Z"/>
        <d v="2021-08-02T20:39:52Z"/>
        <d v="2021-08-02T20:40:27Z"/>
        <d v="2021-08-02T20:41:45Z"/>
        <d v="2021-08-02T20:42:12Z"/>
        <d v="2021-08-02T20:42:47Z"/>
        <d v="2021-08-02T20:43:22Z"/>
        <d v="2021-08-02T20:43:57Z"/>
        <d v="2021-08-02T20:44:32Z"/>
        <d v="2021-08-02T20:45:07Z"/>
        <d v="2021-08-02T20:45:42Z"/>
        <d v="2021-08-02T20:49:47Z"/>
        <d v="2021-08-02T20:50:22Z"/>
        <d v="2021-08-02T20:51:31Z"/>
        <d v="2021-08-02T20:52:41Z"/>
        <d v="2021-08-02T20:53:51Z"/>
        <d v="2021-08-02T20:56:11Z"/>
        <d v="2021-08-02T20:59:06Z"/>
        <d v="2021-08-02T21:01:26Z"/>
        <d v="2021-08-02T21:03:45Z"/>
        <d v="2021-08-02T21:10:10Z"/>
        <d v="2021-08-02T21:10:45Z"/>
        <d v="2021-08-02T21:11:20Z"/>
        <d v="2021-08-02T21:11:55Z"/>
        <d v="2021-08-02T21:12:30Z"/>
        <d v="2021-08-02T21:15:21Z"/>
        <d v="2021-08-02T21:15:59Z"/>
        <d v="2021-08-02T21:17:09Z"/>
        <d v="2021-08-02T21:17:44Z"/>
        <d v="2021-08-02T21:18:54Z"/>
        <d v="2021-08-02T21:19:29Z"/>
        <d v="2021-08-02T21:20:04Z"/>
        <d v="2021-08-02T21:20:39Z"/>
        <d v="2021-08-02T21:21:49Z"/>
        <d v="2021-08-02T21:22:24Z"/>
        <d v="2021-08-02T21:24:09Z"/>
        <d v="2021-08-02T21:25:19Z"/>
        <d v="2021-08-02T21:28:48Z"/>
        <d v="2021-08-02T21:29:23Z"/>
        <d v="2021-08-02T21:31:08Z"/>
        <d v="2021-08-02T21:32:18Z"/>
        <d v="2021-08-02T21:34:03Z"/>
        <d v="2021-08-02T21:34:38Z"/>
        <d v="2021-08-02T21:35:13Z"/>
        <d v="2021-08-02T21:39:17Z"/>
        <d v="2021-08-02T21:40:27Z"/>
        <d v="2021-08-02T21:42:12Z"/>
        <d v="2021-08-02T21:42:47Z"/>
        <d v="2021-08-02T21:43:22Z"/>
        <d v="2021-08-02T21:46:33Z"/>
        <d v="2021-08-02T21:49:47Z"/>
        <d v="2021-08-02T21:50:22Z"/>
        <d v="2021-08-02T21:54:26Z"/>
        <d v="2021-08-02T21:55:01Z"/>
        <d v="2021-08-02T21:56:46Z"/>
        <d v="2021-08-02T21:57:21Z"/>
        <d v="2021-08-02T21:58:31Z"/>
        <d v="2021-08-02T21:59:41Z"/>
        <d v="2021-08-02T22:01:26Z"/>
        <d v="2021-08-02T22:08:25Z"/>
        <d v="2021-08-02T22:09:00Z"/>
        <d v="2021-08-02T22:12:28Z"/>
        <d v="2021-08-02T22:13:05Z"/>
        <d v="2021-08-02T22:15:21Z"/>
        <d v="2021-08-02T22:15:59Z"/>
        <d v="2021-08-02T22:17:09Z"/>
        <d v="2021-08-02T22:20:39Z"/>
        <d v="2021-08-02T22:21:14Z"/>
        <d v="2021-08-02T22:22:24Z"/>
        <d v="2021-08-02T22:22:59Z"/>
        <d v="2021-08-02T22:25:19Z"/>
        <d v="2021-08-02T22:27:03Z"/>
        <d v="2021-08-02T22:29:16Z"/>
        <d v="2021-08-02T22:30:33Z"/>
        <d v="2021-08-02T22:31:43Z"/>
        <d v="2021-08-02T22:34:03Z"/>
        <d v="2021-08-02T22:36:23Z"/>
        <d v="2021-08-02T22:36:58Z"/>
        <d v="2021-08-02T22:39:17Z"/>
        <d v="2021-08-02T22:39:52Z"/>
        <d v="2021-08-02T22:49:12Z"/>
        <d v="2021-08-02T22:52:41Z"/>
        <d v="2021-08-02T22:52:48Z"/>
        <d v="2021-08-02T22:53:16Z"/>
        <d v="2021-08-02T22:55:40Z"/>
        <d v="2021-08-02T22:58:04Z"/>
        <d v="2021-08-02T23:04:55Z"/>
        <d v="2021-08-02T23:06:05Z"/>
        <d v="2021-08-02T23:06:40Z"/>
        <d v="2021-08-02T23:07:15Z"/>
        <d v="2021-08-02T23:07:50Z"/>
        <d v="2021-08-02T23:09:00Z"/>
        <d v="2021-08-02T23:09:35Z"/>
        <d v="2021-08-02T23:10:10Z"/>
        <d v="2021-08-02T23:14:50Z"/>
        <d v="2021-08-02T23:18:19Z"/>
        <d v="2021-08-02T23:19:29Z"/>
        <d v="2021-08-02T23:21:14Z"/>
        <d v="2021-08-02T23:21:49Z"/>
        <d v="2021-08-02T23:24:00Z"/>
        <d v="2021-08-02T23:26:29Z"/>
        <d v="2021-08-02T23:27:03Z"/>
        <d v="2021-08-02T23:28:48Z"/>
        <d v="2021-08-02T23:29:58Z"/>
        <d v="2021-08-02T23:30:33Z"/>
        <d v="2021-08-02T23:31:08Z"/>
        <d v="2021-08-02T23:33:07Z"/>
        <d v="2021-08-02T23:36:58Z"/>
        <d v="2021-08-02T23:40:19Z"/>
        <d v="2021-08-02T23:41:37Z"/>
        <d v="2021-08-02T23:47:02Z"/>
        <d v="2021-08-02T23:51:31Z"/>
        <d v="2021-08-02T23:52:06Z"/>
        <d v="2021-08-02T23:56:46Z"/>
        <d v="2021-08-02T23:57:56Z"/>
        <d v="2021-08-02T23:58:31Z"/>
        <d v="2021-08-03T00:05:16Z"/>
        <d v="2021-08-03T00:05:30Z"/>
        <d v="2021-08-03T00:09:35Z"/>
        <d v="2021-08-03T00:10:33Z"/>
        <d v="2021-08-03T00:13:26Z"/>
        <d v="2021-08-03T00:21:49Z"/>
        <d v="2021-08-03T00:22:24Z"/>
        <d v="2021-08-03T00:25:54Z"/>
        <d v="2021-08-03T00:31:43Z"/>
        <d v="2021-08-03T00:39:52Z"/>
        <d v="2021-08-03T00:46:17Z"/>
        <d v="2021-08-03T00:47:27Z"/>
        <d v="2021-08-03T00:53:16Z"/>
        <d v="2021-08-03T01:11:02Z"/>
        <d v="2021-08-03T01:16:34Z"/>
        <d v="2021-08-03T01:21:49Z"/>
        <d v="2021-08-03T01:24:44Z"/>
        <d v="2021-08-03T01:28:13Z"/>
        <d v="2021-08-03T01:38:08Z"/>
        <d v="2021-08-03T01:40:27Z"/>
        <d v="2021-08-03T01:42:43Z"/>
        <d v="2021-08-03T01:42:47Z"/>
        <d v="2021-08-03T01:55:36Z"/>
        <d v="2021-08-03T02:03:45Z"/>
        <d v="2021-08-03T02:05:30Z"/>
        <d v="2021-08-03T02:17:09Z"/>
        <d v="2021-08-03T02:18:19Z"/>
        <d v="2021-08-03T02:25:19Z"/>
        <d v="2021-08-03T02:28:48Z"/>
        <d v="2021-08-03T02:29:23Z"/>
        <d v="2021-08-03T02:31:08Z"/>
        <d v="2021-08-03T02:39:50Z"/>
        <d v="2021-08-03T02:48:28Z"/>
        <d v="2021-08-03T03:04:19Z"/>
        <d v="2021-08-03T03:06:40Z"/>
        <d v="2021-08-03T03:22:59Z"/>
        <d v="2021-08-03T03:36:58Z"/>
        <d v="2021-08-03T03:44:38Z"/>
        <d v="2021-08-03T04:01:26Z"/>
        <d v="2021-08-03T04:03:21Z"/>
        <d v="2021-08-03T04:04:55Z"/>
        <d v="2021-08-03T04:11:20Z"/>
        <d v="2021-08-03T04:12:30Z"/>
        <d v="2021-08-03T04:19:29Z"/>
        <d v="2021-08-03T04:52:19Z"/>
        <d v="2021-08-03T05:10:04Z"/>
        <d v="2021-08-03T05:18:43Z"/>
        <d v="2021-08-03T05:18:54Z"/>
        <d v="2021-08-03T05:31:12Z"/>
        <d v="2021-08-03T05:33:28Z"/>
        <d v="2021-08-03T05:44:32Z"/>
        <d v="2021-08-03T05:55:40Z"/>
        <d v="2021-08-03T06:06:43Z"/>
        <d v="2021-08-03T07:05:45Z"/>
        <d v="2021-08-03T07:15:59Z"/>
        <d v="2021-08-03T07:18:54Z"/>
        <d v="2021-08-03T07:20:38Z"/>
        <d v="2021-08-03T07:20:39Z"/>
        <d v="2021-08-03T07:29:23Z"/>
        <d v="2021-08-03T07:45:36Z"/>
        <d v="2021-08-03T07:50:22Z"/>
        <d v="2021-08-03T07:52:19Z"/>
        <d v="2021-08-03T07:58:31Z"/>
        <d v="2021-08-03T08:09:00Z"/>
        <d v="2021-08-03T08:22:59Z"/>
        <d v="2021-08-03T08:36:58Z"/>
        <d v="2021-08-03T08:43:40Z"/>
        <d v="2021-08-03T08:44:09Z"/>
        <d v="2021-08-03T08:54:26Z"/>
        <d v="2021-08-03T09:00:16Z"/>
        <d v="2021-08-03T09:01:26Z"/>
        <d v="2021-08-03T09:04:20Z"/>
        <d v="2021-08-03T09:07:15Z"/>
        <d v="2021-08-03T09:09:35Z"/>
        <d v="2021-08-03T09:18:54Z"/>
        <d v="2021-08-03T09:26:24Z"/>
        <d v="2021-08-03T09:30:33Z"/>
        <d v="2021-08-03T09:35:48Z"/>
        <d v="2021-08-03T09:39:17Z"/>
        <d v="2021-08-03T09:41:02Z"/>
        <d v="2021-08-03T09:46:17Z"/>
        <d v="2021-08-03T09:46:52Z"/>
        <d v="2021-08-03T09:48:02Z"/>
        <d v="2021-08-03T09:48:57Z"/>
        <d v="2021-08-03T09:56:11Z"/>
        <d v="2021-08-03T09:56:46Z"/>
        <d v="2021-08-03T10:04:20Z"/>
        <d v="2021-08-03T10:05:30Z"/>
        <d v="2021-08-03T10:06:40Z"/>
        <d v="2021-08-03T10:07:15Z"/>
        <d v="2021-08-03T10:12:30Z"/>
        <d v="2021-08-03T10:13:26Z"/>
        <d v="2021-08-03T10:16:34Z"/>
        <d v="2021-08-03T10:28:13Z"/>
        <d v="2021-08-03T10:28:48Z"/>
        <d v="2021-08-03T10:31:08Z"/>
        <d v="2021-08-03T10:35:48Z"/>
        <d v="2021-08-03T10:38:08Z"/>
        <d v="2021-08-03T10:42:47Z"/>
        <d v="2021-08-03T10:46:17Z"/>
        <d v="2021-08-03T11:02:01Z"/>
        <d v="2021-08-03T11:07:50Z"/>
        <d v="2021-08-03T11:11:31Z"/>
        <d v="2021-08-03T11:15:59Z"/>
        <d v="2021-08-03T11:19:29Z"/>
        <d v="2021-08-03T11:22:59Z"/>
        <d v="2021-08-03T11:27:03Z"/>
        <d v="2021-08-03T11:27:50Z"/>
        <d v="2021-08-03T11:36:23Z"/>
        <d v="2021-08-03T11:38:43Z"/>
        <d v="2021-08-03T11:39:21Z"/>
        <d v="2021-08-03T11:40:27Z"/>
        <d v="2021-08-03T11:42:12Z"/>
        <d v="2021-08-03T11:43:22Z"/>
        <d v="2021-08-03T11:43:57Z"/>
        <d v="2021-08-03T11:45:36Z"/>
        <d v="2021-08-03T11:51:31Z"/>
        <d v="2021-08-03T11:56:11Z"/>
        <d v="2021-08-03T11:56:46Z"/>
        <d v="2021-08-03T12:02:36Z"/>
        <d v="2021-08-03T12:03:45Z"/>
        <d v="2021-08-03T12:10:10Z"/>
        <d v="2021-08-03T12:11:55Z"/>
        <d v="2021-08-03T12:12:30Z"/>
        <d v="2021-08-03T12:17:44Z"/>
        <d v="2021-08-03T12:22:59Z"/>
        <d v="2021-08-03T12:24:09Z"/>
        <d v="2021-08-03T12:24:44Z"/>
        <d v="2021-08-03T12:26:29Z"/>
        <d v="2021-08-03T12:29:23Z"/>
        <d v="2021-08-03T12:30:33Z"/>
        <d v="2021-08-03T12:34:03Z"/>
        <d v="2021-08-03T12:36:23Z"/>
        <d v="2021-08-03T12:36:58Z"/>
        <d v="2021-08-03T12:39:52Z"/>
        <d v="2021-08-03T12:40:27Z"/>
        <d v="2021-08-03T12:44:32Z"/>
        <d v="2021-08-03T12:47:27Z"/>
        <d v="2021-08-03T12:50:22Z"/>
        <d v="2021-08-03T12:50:56Z"/>
        <d v="2021-08-03T12:52:41Z"/>
        <d v="2021-08-03T12:57:56Z"/>
        <d v="2021-08-03T12:59:41Z"/>
        <d v="2021-08-03T13:04:48Z"/>
        <d v="2021-08-03T13:05:45Z"/>
        <d v="2021-08-03T13:06:05Z"/>
        <d v="2021-08-03T13:10:10Z"/>
        <d v="2021-08-03T13:10:45Z"/>
        <d v="2021-08-03T13:11:55Z"/>
        <d v="2021-08-03T13:13:05Z"/>
        <d v="2021-08-03T13:15:50Z"/>
        <d v="2021-08-03T13:17:09Z"/>
        <d v="2021-08-03T13:18:19Z"/>
        <d v="2021-08-03T13:20:04Z"/>
        <d v="2021-08-03T13:22:24Z"/>
        <d v="2021-08-03T13:23:34Z"/>
        <d v="2021-08-03T13:24:09Z"/>
        <d v="2021-08-03T13:27:38Z"/>
        <d v="2021-08-03T13:29:23Z"/>
        <d v="2021-08-03T13:30:33Z"/>
        <d v="2021-08-03T13:33:28Z"/>
        <d v="2021-08-03T13:35:13Z"/>
        <d v="2021-08-03T13:36:23Z"/>
        <d v="2021-08-03T13:37:33Z"/>
        <d v="2021-08-03T13:38:08Z"/>
        <d v="2021-08-03T13:39:52Z"/>
        <d v="2021-08-03T13:41:37Z"/>
        <d v="2021-08-03T13:42:47Z"/>
        <d v="2021-08-03T13:43:22Z"/>
        <d v="2021-08-03T13:44:09Z"/>
        <d v="2021-08-03T13:45:42Z"/>
        <d v="2021-08-03T13:46:52Z"/>
        <d v="2021-08-03T13:48:37Z"/>
        <d v="2021-08-03T13:49:47Z"/>
        <d v="2021-08-03T13:50:22Z"/>
        <d v="2021-08-03T13:50:56Z"/>
        <d v="2021-08-03T13:53:16Z"/>
        <d v="2021-08-03T13:55:01Z"/>
        <d v="2021-08-03T13:56:46Z"/>
        <d v="2021-08-03T13:57:21Z"/>
        <d v="2021-08-03T13:59:41Z"/>
        <d v="2021-08-03T14:00:16Z"/>
        <d v="2021-08-03T14:00:51Z"/>
        <d v="2021-08-03T14:02:01Z"/>
        <d v="2021-08-03T14:04:55Z"/>
        <d v="2021-08-03T14:06:40Z"/>
        <d v="2021-08-03T14:08:25Z"/>
        <d v="2021-08-03T14:09:35Z"/>
        <d v="2021-08-03T14:10:10Z"/>
        <d v="2021-08-03T14:10:45Z"/>
        <d v="2021-08-03T14:12:30Z"/>
        <d v="2021-08-03T14:14:15Z"/>
        <d v="2021-08-03T14:14:24Z"/>
        <d v="2021-08-03T14:14:50Z"/>
        <d v="2021-08-03T14:15:24Z"/>
        <d v="2021-08-03T14:15:59Z"/>
        <d v="2021-08-03T14:16:34Z"/>
        <d v="2021-08-03T14:17:44Z"/>
        <d v="2021-08-03T14:18:19Z"/>
        <d v="2021-08-03T14:18:54Z"/>
        <d v="2021-08-03T14:19:29Z"/>
        <d v="2021-08-03T14:20:39Z"/>
        <d v="2021-08-03T14:21:14Z"/>
        <d v="2021-08-03T14:22:04Z"/>
        <d v="2021-08-03T14:22:24Z"/>
        <d v="2021-08-03T14:22:59Z"/>
        <d v="2021-08-03T14:23:34Z"/>
        <d v="2021-08-03T14:24:44Z"/>
        <d v="2021-08-03T14:25:54Z"/>
        <d v="2021-08-03T14:26:29Z"/>
        <d v="2021-08-03T14:27:03Z"/>
        <d v="2021-08-03T14:28:48Z"/>
        <d v="2021-08-03T14:29:23Z"/>
        <d v="2021-08-03T14:31:08Z"/>
        <d v="2021-08-03T14:32:18Z"/>
        <d v="2021-08-03T14:32:53Z"/>
        <d v="2021-08-03T14:33:28Z"/>
        <d v="2021-08-03T14:34:38Z"/>
        <d v="2021-08-03T14:35:13Z"/>
        <d v="2021-08-03T14:36:00Z"/>
        <d v="2021-08-03T14:36:23Z"/>
        <d v="2021-08-03T14:36:58Z"/>
        <d v="2021-08-03T14:38:08Z"/>
        <d v="2021-08-03T14:38:43Z"/>
        <d v="2021-08-03T14:39:17Z"/>
        <d v="2021-08-03T14:40:27Z"/>
        <d v="2021-08-03T14:41:37Z"/>
        <d v="2021-08-03T14:42:47Z"/>
        <d v="2021-08-03T14:43:57Z"/>
        <d v="2021-08-03T14:44:32Z"/>
        <d v="2021-08-03T14:45:07Z"/>
        <d v="2021-08-03T14:45:42Z"/>
        <d v="2021-08-03T14:46:17Z"/>
        <d v="2021-08-03T14:46:52Z"/>
        <d v="2021-08-03T14:47:27Z"/>
        <d v="2021-08-03T14:49:12Z"/>
        <d v="2021-08-03T14:50:22Z"/>
        <d v="2021-08-03T14:51:31Z"/>
        <d v="2021-08-03T14:52:06Z"/>
        <d v="2021-08-03T14:52:41Z"/>
        <d v="2021-08-03T14:53:16Z"/>
        <d v="2021-08-03T14:54:26Z"/>
        <d v="2021-08-03T14:56:46Z"/>
        <d v="2021-08-03T14:57:21Z"/>
        <d v="2021-08-03T14:59:06Z"/>
        <d v="2021-08-03T14:59:31Z"/>
        <d v="2021-08-03T15:00:16Z"/>
        <d v="2021-08-03T15:00:28Z"/>
        <d v="2021-08-03T15:01:26Z"/>
        <d v="2021-08-03T15:02:01Z"/>
        <d v="2021-08-03T15:02:36Z"/>
        <d v="2021-08-03T15:03:10Z"/>
        <d v="2021-08-03T15:03:45Z"/>
        <d v="2021-08-03T15:04:20Z"/>
        <d v="2021-08-03T15:04:55Z"/>
        <d v="2021-08-03T15:06:40Z"/>
        <d v="2021-08-03T15:07:15Z"/>
        <d v="2021-08-03T15:07:50Z"/>
        <d v="2021-08-03T15:08:25Z"/>
        <d v="2021-08-03T15:09:35Z"/>
        <d v="2021-08-03T15:10:10Z"/>
        <d v="2021-08-03T15:11:20Z"/>
        <d v="2021-08-03T15:11:55Z"/>
        <d v="2021-08-03T15:13:40Z"/>
        <d v="2021-08-03T15:13:55Z"/>
        <d v="2021-08-03T15:14:50Z"/>
        <d v="2021-08-03T15:15:24Z"/>
        <d v="2021-08-03T15:16:34Z"/>
        <d v="2021-08-03T15:17:09Z"/>
        <d v="2021-08-03T15:18:19Z"/>
        <d v="2021-08-03T15:18:54Z"/>
        <d v="2021-08-03T15:19:12Z"/>
        <d v="2021-08-03T15:19:29Z"/>
        <d v="2021-08-03T15:20:04Z"/>
        <d v="2021-08-03T15:21:14Z"/>
        <d v="2021-08-03T15:22:59Z"/>
        <d v="2021-08-03T15:23:34Z"/>
        <d v="2021-08-03T15:24:09Z"/>
        <d v="2021-08-03T15:25:54Z"/>
        <d v="2021-08-03T15:26:29Z"/>
        <d v="2021-08-03T15:27:03Z"/>
        <d v="2021-08-03T15:30:33Z"/>
        <d v="2021-08-03T15:31:08Z"/>
        <d v="2021-08-03T15:31:12Z"/>
        <d v="2021-08-03T15:31:43Z"/>
        <d v="2021-08-03T15:32:53Z"/>
        <d v="2021-08-03T15:33:28Z"/>
        <d v="2021-08-03T15:34:03Z"/>
        <d v="2021-08-03T15:35:13Z"/>
        <d v="2021-08-03T15:37:33Z"/>
        <d v="2021-08-03T15:38:08Z"/>
        <d v="2021-08-03T15:38:43Z"/>
        <d v="2021-08-03T15:39:17Z"/>
        <d v="2021-08-03T15:39:52Z"/>
        <d v="2021-08-03T15:40:27Z"/>
        <d v="2021-08-03T15:41:37Z"/>
        <d v="2021-08-03T15:42:12Z"/>
        <d v="2021-08-03T15:43:22Z"/>
        <d v="2021-08-03T15:43:57Z"/>
        <d v="2021-08-03T15:44:32Z"/>
        <d v="2021-08-03T15:45:07Z"/>
        <d v="2021-08-03T15:45:42Z"/>
        <d v="2021-08-03T15:46:33Z"/>
        <d v="2021-08-03T15:46:52Z"/>
        <d v="2021-08-03T15:47:27Z"/>
        <d v="2021-08-03T15:48:00Z"/>
        <d v="2021-08-03T15:48:37Z"/>
        <d v="2021-08-03T15:49:12Z"/>
        <d v="2021-08-03T15:49:47Z"/>
        <d v="2021-08-03T15:50:56Z"/>
        <d v="2021-08-03T15:51:31Z"/>
        <d v="2021-08-03T15:52:06Z"/>
        <d v="2021-08-03T15:52:19Z"/>
        <d v="2021-08-03T15:53:51Z"/>
        <d v="2021-08-03T15:54:26Z"/>
        <d v="2021-08-03T15:55:01Z"/>
        <d v="2021-08-03T15:55:36Z"/>
        <d v="2021-08-03T15:56:09Z"/>
        <d v="2021-08-03T15:56:46Z"/>
        <d v="2021-08-03T15:58:31Z"/>
        <d v="2021-08-03T15:59:06Z"/>
        <d v="2021-08-03T15:59:31Z"/>
        <d v="2021-08-03T15:59:41Z"/>
        <d v="2021-08-03T16:00:16Z"/>
        <d v="2021-08-03T16:00:51Z"/>
        <d v="2021-08-03T16:01:26Z"/>
        <d v="2021-08-03T16:02:01Z"/>
        <d v="2021-08-03T16:03:10Z"/>
        <d v="2021-08-03T16:03:45Z"/>
        <d v="2021-08-03T16:04:20Z"/>
        <d v="2021-08-03T16:04:55Z"/>
        <d v="2021-08-03T16:05:30Z"/>
        <d v="2021-08-03T16:06:05Z"/>
        <d v="2021-08-03T16:07:15Z"/>
        <d v="2021-08-03T16:07:50Z"/>
        <d v="2021-08-03T16:08:25Z"/>
        <d v="2021-08-03T16:09:00Z"/>
        <d v="2021-08-03T16:09:35Z"/>
        <d v="2021-08-03T16:10:45Z"/>
        <d v="2021-08-03T16:11:55Z"/>
        <d v="2021-08-03T16:12:30Z"/>
        <d v="2021-08-03T16:13:05Z"/>
        <d v="2021-08-03T16:14:50Z"/>
        <d v="2021-08-03T16:15:24Z"/>
        <d v="2021-08-03T16:15:50Z"/>
        <d v="2021-08-03T16:15:59Z"/>
        <d v="2021-08-03T16:17:09Z"/>
        <d v="2021-08-03T16:19:29Z"/>
        <d v="2021-08-03T16:19:40Z"/>
        <d v="2021-08-03T16:20:39Z"/>
        <d v="2021-08-03T16:21:49Z"/>
        <d v="2021-08-03T16:23:34Z"/>
        <d v="2021-08-03T16:24:09Z"/>
        <d v="2021-08-03T16:24:44Z"/>
        <d v="2021-08-03T16:25:19Z"/>
        <d v="2021-08-03T16:25:54Z"/>
        <d v="2021-08-03T16:26:29Z"/>
        <d v="2021-08-03T16:27:03Z"/>
        <d v="2021-08-03T16:28:13Z"/>
        <d v="2021-08-03T16:28:48Z"/>
        <d v="2021-08-03T16:29:58Z"/>
        <d v="2021-08-03T16:31:08Z"/>
        <d v="2021-08-03T16:31:43Z"/>
        <d v="2021-08-03T16:32:18Z"/>
        <d v="2021-08-03T16:33:07Z"/>
        <d v="2021-08-03T16:33:28Z"/>
        <d v="2021-08-03T16:34:03Z"/>
        <d v="2021-08-03T16:36:23Z"/>
        <d v="2021-08-03T16:36:58Z"/>
        <d v="2021-08-03T16:37:26Z"/>
        <d v="2021-08-03T16:38:08Z"/>
        <d v="2021-08-03T16:38:43Z"/>
        <d v="2021-08-03T16:39:17Z"/>
        <d v="2021-08-03T16:39:52Z"/>
        <d v="2021-08-03T16:40:27Z"/>
        <d v="2021-08-03T16:41:02Z"/>
        <d v="2021-08-03T16:42:12Z"/>
        <d v="2021-08-03T16:42:47Z"/>
        <d v="2021-08-03T16:43:57Z"/>
        <d v="2021-08-03T16:44:32Z"/>
        <d v="2021-08-03T16:45:42Z"/>
        <d v="2021-08-03T16:47:27Z"/>
        <d v="2021-08-03T16:48:02Z"/>
        <d v="2021-08-03T16:48:37Z"/>
        <d v="2021-08-03T16:49:12Z"/>
        <d v="2021-08-03T16:49:47Z"/>
        <d v="2021-08-03T16:50:56Z"/>
        <d v="2021-08-03T16:52:06Z"/>
        <d v="2021-08-03T16:55:01Z"/>
        <d v="2021-08-03T16:55:36Z"/>
        <d v="2021-08-03T16:56:46Z"/>
        <d v="2021-08-03T16:57:21Z"/>
        <d v="2021-08-03T16:58:04Z"/>
        <d v="2021-08-03T16:58:31Z"/>
        <d v="2021-08-03T16:59:41Z"/>
        <d v="2021-08-03T17:01:26Z"/>
        <d v="2021-08-03T17:01:26Z"/>
        <d v="2021-08-03T17:02:36Z"/>
        <d v="2021-08-03T17:03:10Z"/>
        <d v="2021-08-03T17:04:20Z"/>
        <d v="2021-08-03T17:04:55Z"/>
        <d v="2021-08-03T17:05:30Z"/>
        <d v="2021-08-03T17:06:40Z"/>
        <d v="2021-08-03T17:07:15Z"/>
        <d v="2021-08-03T17:07:50Z"/>
        <d v="2021-08-03T17:09:35Z"/>
        <d v="2021-08-03T17:10:10Z"/>
        <d v="2021-08-03T17:10:45Z"/>
        <d v="2021-08-03T17:11:20Z"/>
        <d v="2021-08-03T17:13:40Z"/>
        <d v="2021-08-03T17:14:50Z"/>
        <d v="2021-08-03T17:15:24Z"/>
        <d v="2021-08-03T17:17:44Z"/>
        <d v="2021-08-03T17:18:54Z"/>
        <d v="2021-08-03T17:20:39Z"/>
        <d v="2021-08-03T17:22:24Z"/>
        <d v="2021-08-03T17:22:59Z"/>
        <d v="2021-08-03T17:23:34Z"/>
        <d v="2021-08-03T17:25:54Z"/>
        <d v="2021-08-03T17:27:03Z"/>
        <d v="2021-08-03T17:27:38Z"/>
        <d v="2021-08-03T17:29:23Z"/>
        <d v="2021-08-03T17:31:08Z"/>
        <d v="2021-08-03T17:31:12Z"/>
        <d v="2021-08-03T17:31:43Z"/>
        <d v="2021-08-03T17:32:18Z"/>
        <d v="2021-08-03T17:32:53Z"/>
        <d v="2021-08-03T17:33:28Z"/>
        <d v="2021-08-03T17:35:48Z"/>
        <d v="2021-08-03T17:36:00Z"/>
        <d v="2021-08-03T17:36:23Z"/>
        <d v="2021-08-03T17:39:17Z"/>
        <d v="2021-08-03T17:41:02Z"/>
        <d v="2021-08-03T17:42:12Z"/>
        <d v="2021-08-03T17:42:47Z"/>
        <d v="2021-08-03T17:43:22Z"/>
        <d v="2021-08-03T17:43:57Z"/>
        <d v="2021-08-03T17:44:32Z"/>
        <d v="2021-08-03T17:45:07Z"/>
        <d v="2021-08-03T17:45:42Z"/>
        <d v="2021-08-03T17:46:17Z"/>
        <d v="2021-08-03T17:47:27Z"/>
        <d v="2021-08-03T17:49:47Z"/>
        <d v="2021-08-03T17:50:22Z"/>
        <d v="2021-08-03T17:50:56Z"/>
        <d v="2021-08-03T17:51:31Z"/>
        <d v="2021-08-03T17:53:51Z"/>
        <d v="2021-08-03T17:55:01Z"/>
        <d v="2021-08-03T17:57:21Z"/>
        <d v="2021-08-03T17:57:56Z"/>
        <d v="2021-08-03T17:59:06Z"/>
        <d v="2021-08-03T17:59:41Z"/>
        <d v="2021-08-03T18:00:51Z"/>
        <d v="2021-08-03T18:01:26Z"/>
        <d v="2021-08-03T18:03:45Z"/>
        <d v="2021-08-03T18:04:20Z"/>
        <d v="2021-08-03T18:04:55Z"/>
        <d v="2021-08-03T18:06:40Z"/>
        <d v="2021-08-03T18:07:15Z"/>
        <d v="2021-08-03T18:09:35Z"/>
        <d v="2021-08-03T18:10:45Z"/>
        <d v="2021-08-03T18:11:55Z"/>
        <d v="2021-08-03T18:13:05Z"/>
        <d v="2021-08-03T18:13:40Z"/>
        <d v="2021-08-03T18:16:34Z"/>
        <d v="2021-08-03T18:18:54Z"/>
        <d v="2021-08-03T18:19:29Z"/>
        <d v="2021-08-03T18:21:49Z"/>
        <d v="2021-08-03T18:22:24Z"/>
        <d v="2021-08-03T18:22:59Z"/>
        <d v="2021-08-03T18:25:54Z"/>
        <d v="2021-08-03T18:26:29Z"/>
        <d v="2021-08-03T18:27:03Z"/>
        <d v="2021-08-03T18:27:38Z"/>
        <d v="2021-08-03T18:28:13Z"/>
        <d v="2021-08-03T18:28:48Z"/>
        <d v="2021-08-03T18:29:23Z"/>
        <d v="2021-08-03T18:30:33Z"/>
        <d v="2021-08-03T18:31:08Z"/>
        <d v="2021-08-03T18:32:53Z"/>
        <d v="2021-08-03T18:34:03Z"/>
        <d v="2021-08-03T18:36:23Z"/>
        <d v="2021-08-03T18:36:58Z"/>
        <d v="2021-08-03T18:37:33Z"/>
        <d v="2021-08-03T18:39:17Z"/>
        <d v="2021-08-03T18:39:52Z"/>
        <d v="2021-08-03T18:40:27Z"/>
        <d v="2021-08-03T18:41:37Z"/>
        <d v="2021-08-03T18:43:22Z"/>
        <d v="2021-08-03T18:43:57Z"/>
        <d v="2021-08-03T18:45:07Z"/>
        <d v="2021-08-03T18:47:27Z"/>
        <d v="2021-08-03T18:48:02Z"/>
        <d v="2021-08-03T18:50:22Z"/>
        <d v="2021-08-03T18:50:56Z"/>
        <d v="2021-08-03T18:54:26Z"/>
        <d v="2021-08-03T18:56:11Z"/>
        <d v="2021-08-03T18:57:21Z"/>
        <d v="2021-08-03T18:59:41Z"/>
        <d v="2021-08-03T19:00:51Z"/>
        <d v="2021-08-03T19:01:26Z"/>
        <d v="2021-08-03T19:02:01Z"/>
        <d v="2021-08-03T19:02:36Z"/>
        <d v="2021-08-03T19:05:30Z"/>
        <d v="2021-08-03T19:06:05Z"/>
        <d v="2021-08-03T19:06:40Z"/>
        <d v="2021-08-03T19:07:15Z"/>
        <d v="2021-08-03T19:07:40Z"/>
        <d v="2021-08-03T19:09:00Z"/>
        <d v="2021-08-03T19:09:35Z"/>
        <d v="2021-08-03T19:10:10Z"/>
        <d v="2021-08-03T19:11:20Z"/>
        <d v="2021-08-03T19:12:30Z"/>
        <d v="2021-08-03T19:13:05Z"/>
        <d v="2021-08-03T19:15:59Z"/>
        <d v="2021-08-03T19:18:54Z"/>
        <d v="2021-08-03T19:20:04Z"/>
        <d v="2021-08-03T19:21:14Z"/>
        <d v="2021-08-03T19:21:49Z"/>
        <d v="2021-08-03T19:22:24Z"/>
        <d v="2021-08-03T19:23:34Z"/>
        <d v="2021-08-03T19:24:28Z"/>
        <d v="2021-08-03T19:24:44Z"/>
        <d v="2021-08-03T19:25:26Z"/>
        <d v="2021-08-03T19:25:54Z"/>
        <d v="2021-08-03T19:28:48Z"/>
        <d v="2021-08-03T19:29:23Z"/>
        <d v="2021-08-03T19:30:33Z"/>
        <d v="2021-08-03T19:32:53Z"/>
        <d v="2021-08-03T19:35:13Z"/>
        <d v="2021-08-03T19:36:58Z"/>
        <d v="2021-08-03T19:37:33Z"/>
        <d v="2021-08-03T19:39:17Z"/>
        <d v="2021-08-03T19:39:50Z"/>
        <d v="2021-08-03T19:39:52Z"/>
        <d v="2021-08-03T19:40:27Z"/>
        <d v="2021-08-03T19:41:02Z"/>
        <d v="2021-08-03T19:42:12Z"/>
        <d v="2021-08-03T19:46:17Z"/>
        <d v="2021-08-03T19:46:52Z"/>
        <d v="2021-08-03T19:47:27Z"/>
        <d v="2021-08-03T19:48:37Z"/>
        <d v="2021-08-03T19:53:16Z"/>
        <d v="2021-08-03T19:53:51Z"/>
        <d v="2021-08-03T19:54:14Z"/>
        <d v="2021-08-03T19:56:11Z"/>
        <d v="2021-08-03T19:56:46Z"/>
        <d v="2021-08-03T19:57:56Z"/>
        <d v="2021-08-03T19:59:06Z"/>
        <d v="2021-08-03T20:00:51Z"/>
        <d v="2021-08-03T20:01:26Z"/>
        <d v="2021-08-03T20:02:36Z"/>
        <d v="2021-08-03T20:03:10Z"/>
        <d v="2021-08-03T20:03:45Z"/>
        <d v="2021-08-03T20:04:55Z"/>
        <d v="2021-08-03T20:05:16Z"/>
        <d v="2021-08-03T20:05:30Z"/>
        <d v="2021-08-03T20:07:50Z"/>
        <d v="2021-08-03T20:08:38Z"/>
        <d v="2021-08-03T20:09:35Z"/>
        <d v="2021-08-03T20:10:10Z"/>
        <d v="2021-08-03T20:11:55Z"/>
        <d v="2021-08-03T20:14:15Z"/>
        <d v="2021-08-03T20:14:50Z"/>
        <d v="2021-08-03T20:15:24Z"/>
        <d v="2021-08-03T20:19:29Z"/>
        <d v="2021-08-03T20:21:49Z"/>
        <d v="2021-08-03T20:22:24Z"/>
        <d v="2021-08-03T20:23:34Z"/>
        <d v="2021-08-03T20:24:44Z"/>
        <d v="2021-08-03T20:27:03Z"/>
        <d v="2021-08-03T20:28:13Z"/>
        <d v="2021-08-03T20:28:48Z"/>
        <d v="2021-08-03T20:29:58Z"/>
        <d v="2021-08-03T20:34:03Z"/>
        <d v="2021-08-03T20:34:04Z"/>
        <d v="2021-08-03T20:35:13Z"/>
        <d v="2021-08-03T20:37:55Z"/>
        <d v="2021-08-03T20:38:08Z"/>
        <d v="2021-08-03T20:38:43Z"/>
        <d v="2021-08-03T20:41:02Z"/>
        <d v="2021-08-03T20:42:47Z"/>
        <d v="2021-08-03T20:43:57Z"/>
        <d v="2021-08-03T20:45:42Z"/>
        <d v="2021-08-03T20:46:17Z"/>
        <d v="2021-08-03T20:46:52Z"/>
        <d v="2021-08-03T20:48:37Z"/>
        <d v="2021-08-03T20:49:47Z"/>
        <d v="2021-08-03T20:56:46Z"/>
        <d v="2021-08-03T20:58:31Z"/>
        <d v="2021-08-03T20:59:06Z"/>
        <d v="2021-08-03T21:00:16Z"/>
        <d v="2021-08-03T21:00:51Z"/>
        <d v="2021-08-03T21:01:26Z"/>
        <d v="2021-08-03T21:02:01Z"/>
        <d v="2021-08-03T21:03:45Z"/>
        <d v="2021-08-03T21:06:05Z"/>
        <d v="2021-08-03T21:09:35Z"/>
        <d v="2021-08-03T21:10:45Z"/>
        <d v="2021-08-03T21:13:05Z"/>
        <d v="2021-08-03T21:16:48Z"/>
        <d v="2021-08-03T21:17:09Z"/>
        <d v="2021-08-03T21:17:44Z"/>
        <d v="2021-08-03T21:18:19Z"/>
        <d v="2021-08-03T21:19:12Z"/>
        <d v="2021-08-03T21:19:29Z"/>
        <d v="2021-08-03T21:20:04Z"/>
        <d v="2021-08-03T21:20:39Z"/>
        <d v="2021-08-03T21:21:49Z"/>
        <d v="2021-08-03T21:22:24Z"/>
        <d v="2021-08-03T21:23:31Z"/>
        <d v="2021-08-03T21:26:29Z"/>
        <d v="2021-08-03T21:27:03Z"/>
        <d v="2021-08-03T21:28:48Z"/>
        <d v="2021-08-03T21:29:23Z"/>
        <d v="2021-08-03T21:30:14Z"/>
        <d v="2021-08-03T21:33:28Z"/>
        <d v="2021-08-03T21:34:03Z"/>
        <d v="2021-08-03T21:34:04Z"/>
        <d v="2021-08-03T21:36:23Z"/>
        <d v="2021-08-03T21:36:58Z"/>
        <d v="2021-08-03T21:38:08Z"/>
        <d v="2021-08-03T21:38:43Z"/>
        <d v="2021-08-03T21:39:17Z"/>
        <d v="2021-08-03T21:41:02Z"/>
        <d v="2021-08-03T21:42:47Z"/>
        <d v="2021-08-03T21:45:07Z"/>
        <d v="2021-08-03T21:45:42Z"/>
        <d v="2021-08-03T21:46:17Z"/>
        <d v="2021-08-03T21:49:12Z"/>
        <d v="2021-08-03T21:52:41Z"/>
        <d v="2021-08-03T21:55:01Z"/>
        <d v="2021-08-03T21:55:12Z"/>
        <d v="2021-08-03T21:56:46Z"/>
        <d v="2021-08-03T21:58:31Z"/>
        <d v="2021-08-03T21:59:06Z"/>
        <d v="2021-08-03T22:01:55Z"/>
        <d v="2021-08-03T22:03:45Z"/>
        <d v="2021-08-03T22:04:20Z"/>
        <d v="2021-08-03T22:06:05Z"/>
        <d v="2021-08-03T22:06:40Z"/>
        <d v="2021-08-03T22:07:15Z"/>
        <d v="2021-08-03T22:11:20Z"/>
        <d v="2021-08-03T22:11:55Z"/>
        <d v="2021-08-03T22:15:24Z"/>
        <d v="2021-08-03T22:16:48Z"/>
        <d v="2021-08-03T22:18:54Z"/>
        <d v="2021-08-03T22:20:04Z"/>
        <d v="2021-08-03T22:22:24Z"/>
        <d v="2021-08-03T22:22:59Z"/>
        <d v="2021-08-03T22:24:44Z"/>
        <d v="2021-08-03T22:25:54Z"/>
        <d v="2021-08-03T22:26:29Z"/>
        <d v="2021-08-03T22:27:03Z"/>
        <d v="2021-08-03T22:32:18Z"/>
        <d v="2021-08-03T22:34:03Z"/>
        <d v="2021-08-03T22:38:08Z"/>
        <d v="2021-08-03T22:39:17Z"/>
        <d v="2021-08-03T22:43:57Z"/>
        <d v="2021-08-03T22:44:32Z"/>
        <d v="2021-08-03T22:45:42Z"/>
        <d v="2021-08-03T22:46:17Z"/>
        <d v="2021-08-03T22:46:52Z"/>
        <d v="2021-08-03T22:50:56Z"/>
        <d v="2021-08-03T22:51:31Z"/>
        <d v="2021-08-03T22:53:16Z"/>
        <d v="2021-08-03T22:57:21Z"/>
        <d v="2021-08-03T23:00:16Z"/>
        <d v="2021-08-03T23:02:01Z"/>
        <d v="2021-08-03T23:02:36Z"/>
        <d v="2021-08-03T23:03:21Z"/>
        <d v="2021-08-03T23:04:20Z"/>
        <d v="2021-08-03T23:04:55Z"/>
        <d v="2021-08-03T23:06:40Z"/>
        <d v="2021-08-03T23:07:15Z"/>
        <d v="2021-08-03T23:09:00Z"/>
        <d v="2021-08-03T23:11:02Z"/>
        <d v="2021-08-03T23:13:40Z"/>
        <d v="2021-08-03T23:16:34Z"/>
        <d v="2021-08-03T23:18:54Z"/>
        <d v="2021-08-03T23:21:14Z"/>
        <d v="2021-08-03T23:22:59Z"/>
        <d v="2021-08-03T23:23:34Z"/>
        <d v="2021-08-03T23:25:19Z"/>
        <d v="2021-08-03T23:27:03Z"/>
        <d v="2021-08-03T23:27:38Z"/>
        <d v="2021-08-03T23:28:13Z"/>
        <d v="2021-08-03T23:28:48Z"/>
        <d v="2021-08-03T23:29:23Z"/>
        <d v="2021-08-03T23:36:23Z"/>
        <d v="2021-08-03T23:37:26Z"/>
        <d v="2021-08-03T23:39:17Z"/>
        <d v="2021-08-03T23:39:52Z"/>
        <d v="2021-08-03T23:43:57Z"/>
        <d v="2021-08-04T00:00:51Z"/>
        <d v="2021-08-04T00:11:31Z"/>
        <d v="2021-08-04T00:14:15Z"/>
        <d v="2021-08-04T00:17:09Z"/>
        <d v="2021-08-04T00:22:24Z"/>
        <d v="2021-08-04T00:24:09Z"/>
        <d v="2021-08-04T00:25:54Z"/>
        <d v="2021-08-04T00:31:08Z"/>
        <d v="2021-08-04T00:32:18Z"/>
        <d v="2021-08-04T00:34:03Z"/>
        <d v="2021-08-04T00:38:08Z"/>
        <d v="2021-08-04T00:38:43Z"/>
        <d v="2021-08-04T00:40:27Z"/>
        <d v="2021-08-04T00:42:47Z"/>
        <d v="2021-08-04T00:46:17Z"/>
        <d v="2021-08-04T00:47:27Z"/>
        <d v="2021-08-04T00:47:31Z"/>
        <d v="2021-08-04T00:56:46Z"/>
        <d v="2021-08-04T01:00:51Z"/>
        <d v="2021-08-04T01:04:20Z"/>
        <d v="2021-08-04T01:05:30Z"/>
        <d v="2021-08-04T01:08:38Z"/>
        <d v="2021-08-04T01:14:50Z"/>
        <d v="2021-08-04T01:15:24Z"/>
        <d v="2021-08-04T01:19:29Z"/>
        <d v="2021-08-04T01:20:39Z"/>
        <d v="2021-08-04T01:22:24Z"/>
        <d v="2021-08-04T01:24:09Z"/>
        <d v="2021-08-04T01:27:38Z"/>
        <d v="2021-08-04T01:29:23Z"/>
        <d v="2021-08-04T01:31:08Z"/>
        <d v="2021-08-04T01:41:02Z"/>
        <d v="2021-08-04T01:47:02Z"/>
        <d v="2021-08-04T01:47:27Z"/>
        <d v="2021-08-04T01:48:02Z"/>
        <d v="2021-08-04T01:51:31Z"/>
        <d v="2021-08-04T01:52:41Z"/>
        <d v="2021-08-04T01:58:04Z"/>
        <d v="2021-08-04T02:13:55Z"/>
        <d v="2021-08-04T02:22:24Z"/>
        <d v="2021-08-04T02:36:58Z"/>
        <d v="2021-08-04T02:38:08Z"/>
        <d v="2021-08-04T03:02:01Z"/>
        <d v="2021-08-04T03:06:40Z"/>
        <d v="2021-08-04T03:34:33Z"/>
        <d v="2021-08-04T03:36:00Z"/>
        <d v="2021-08-04T03:46:17Z"/>
        <d v="2021-08-04T03:51:21Z"/>
        <d v="2021-08-04T03:56:11Z"/>
        <d v="2021-08-04T04:00:00Z"/>
        <d v="2021-08-04T04:04:19Z"/>
        <d v="2021-08-04T04:07:15Z"/>
        <d v="2021-08-04T04:28:13Z"/>
        <d v="2021-08-04T04:28:48Z"/>
        <d v="2021-08-04T04:31:43Z"/>
        <d v="2021-08-04T04:32:09Z"/>
        <d v="2021-08-04T04:32:53Z"/>
        <d v="2021-08-04T04:33:28Z"/>
        <d v="2021-08-04T04:44:32Z"/>
        <d v="2021-08-04T05:05:30Z"/>
        <d v="2021-08-04T05:17:09Z"/>
        <d v="2021-08-04T05:39:50Z"/>
        <d v="2021-08-04T05:41:02Z"/>
        <d v="2021-08-04T05:44:38Z"/>
        <d v="2021-08-04T05:54:14Z"/>
        <d v="2021-08-04T06:17:44Z"/>
        <d v="2021-08-04T06:19:12Z"/>
        <d v="2021-08-04T06:26:24Z"/>
        <d v="2021-08-04T06:50:24Z"/>
        <d v="2021-08-04T07:05:30Z"/>
        <d v="2021-08-04T07:10:10Z"/>
        <d v="2021-08-04T07:14:52Z"/>
        <d v="2021-08-04T07:17:09Z"/>
        <d v="2021-08-04T07:23:34Z"/>
        <d v="2021-08-04T07:24:28Z"/>
        <d v="2021-08-04T07:30:14Z"/>
        <d v="2021-08-04T07:35:31Z"/>
        <d v="2021-08-04T07:39:17Z"/>
        <d v="2021-08-04T07:42:47Z"/>
        <d v="2021-08-04T07:49:12Z"/>
        <d v="2021-08-04T07:50:52Z"/>
        <d v="2021-08-04T07:57:07Z"/>
        <d v="2021-08-04T07:57:21Z"/>
        <d v="2021-08-04T08:03:21Z"/>
        <d v="2021-08-04T08:26:29Z"/>
        <d v="2021-08-04T08:30:14Z"/>
        <d v="2021-08-04T08:34:03Z"/>
        <d v="2021-08-04T08:51:50Z"/>
        <d v="2021-08-04T09:00:16Z"/>
        <d v="2021-08-04T09:14:15Z"/>
        <d v="2021-08-04T09:14:50Z"/>
        <d v="2021-08-04T09:18:14Z"/>
        <d v="2021-08-04T09:19:12Z"/>
        <d v="2021-08-04T09:35:13Z"/>
        <d v="2021-08-04T09:36:23Z"/>
        <d v="2021-08-04T09:49:47Z"/>
        <d v="2021-08-04T09:50:22Z"/>
        <d v="2021-08-04T10:00:28Z"/>
        <d v="2021-08-04T10:04:48Z"/>
        <d v="2021-08-04T10:10:10Z"/>
        <d v="2021-08-04T10:12:28Z"/>
        <d v="2021-08-04T10:19:29Z"/>
        <d v="2021-08-04T10:24:09Z"/>
        <d v="2021-08-04T10:29:23Z"/>
        <d v="2021-08-04T10:32:18Z"/>
        <d v="2021-08-04T10:35:13Z"/>
        <d v="2021-08-04T10:41:16Z"/>
        <d v="2021-08-04T10:49:12Z"/>
        <d v="2021-08-04T10:52:06Z"/>
        <d v="2021-08-04T10:53:16Z"/>
        <d v="2021-08-04T10:53:51Z"/>
        <d v="2021-08-04T11:02:36Z"/>
        <d v="2021-08-04T11:03:21Z"/>
        <d v="2021-08-04T11:10:10Z"/>
        <d v="2021-08-04T11:10:45Z"/>
        <d v="2021-08-04T11:20:38Z"/>
        <d v="2021-08-04T11:21:07Z"/>
        <d v="2021-08-04T11:22:59Z"/>
        <d v="2021-08-04T11:29:23Z"/>
        <d v="2021-08-04T11:31:43Z"/>
        <d v="2021-08-04T11:33:28Z"/>
        <d v="2021-08-04T11:36:57Z"/>
        <d v="2021-08-04T11:37:33Z"/>
        <d v="2021-08-04T11:38:08Z"/>
        <d v="2021-08-04T11:38:43Z"/>
        <d v="2021-08-04T11:51:31Z"/>
        <d v="2021-08-04T11:55:12Z"/>
        <d v="2021-08-04T11:57:56Z"/>
        <d v="2021-08-04T12:02:36Z"/>
        <d v="2021-08-04T12:05:30Z"/>
        <d v="2021-08-04T12:11:20Z"/>
        <d v="2021-08-04T12:12:30Z"/>
        <d v="2021-08-04T12:15:24Z"/>
        <d v="2021-08-04T12:18:14Z"/>
        <d v="2021-08-04T12:19:29Z"/>
        <d v="2021-08-04T12:22:24Z"/>
        <d v="2021-08-04T12:24:44Z"/>
        <d v="2021-08-04T12:25:19Z"/>
        <d v="2021-08-04T12:26:29Z"/>
        <d v="2021-08-04T12:27:38Z"/>
        <d v="2021-08-04T12:28:48Z"/>
        <d v="2021-08-04T12:30:33Z"/>
        <d v="2021-08-04T12:33:28Z"/>
        <d v="2021-08-04T12:35:48Z"/>
        <d v="2021-08-04T12:39:17Z"/>
        <d v="2021-08-04T12:40:27Z"/>
        <d v="2021-08-04T12:42:47Z"/>
        <d v="2021-08-04T12:46:17Z"/>
        <d v="2021-08-04T12:46:52Z"/>
        <d v="2021-08-04T12:49:47Z"/>
        <d v="2021-08-04T12:53:51Z"/>
        <d v="2021-08-04T12:54:26Z"/>
        <d v="2021-08-04T12:55:01Z"/>
        <d v="2021-08-04T13:00:16Z"/>
        <d v="2021-08-04T13:00:28Z"/>
        <d v="2021-08-04T13:00:51Z"/>
        <d v="2021-08-04T13:02:01Z"/>
        <d v="2021-08-04T13:02:36Z"/>
        <d v="2021-08-04T13:10:45Z"/>
        <d v="2021-08-04T13:11:20Z"/>
        <d v="2021-08-04T13:12:30Z"/>
        <d v="2021-08-04T13:13:40Z"/>
        <d v="2021-08-04T13:15:24Z"/>
        <d v="2021-08-04T13:15:50Z"/>
        <d v="2021-08-04T13:17:44Z"/>
        <d v="2021-08-04T13:18:19Z"/>
        <d v="2021-08-04T13:20:04Z"/>
        <d v="2021-08-04T13:22:24Z"/>
        <d v="2021-08-04T13:25:19Z"/>
        <d v="2021-08-04T13:26:29Z"/>
        <d v="2021-08-04T13:27:38Z"/>
        <d v="2021-08-04T13:28:48Z"/>
        <d v="2021-08-04T13:29:45Z"/>
        <d v="2021-08-04T13:29:58Z"/>
        <d v="2021-08-04T13:34:03Z"/>
        <d v="2021-08-04T13:34:38Z"/>
        <d v="2021-08-04T13:35:13Z"/>
        <d v="2021-08-04T13:37:33Z"/>
        <d v="2021-08-04T13:39:17Z"/>
        <d v="2021-08-04T13:39:21Z"/>
        <d v="2021-08-04T13:40:27Z"/>
        <d v="2021-08-04T13:41:02Z"/>
        <d v="2021-08-04T13:42:12Z"/>
        <d v="2021-08-04T13:43:57Z"/>
        <d v="2021-08-04T13:45:07Z"/>
        <d v="2021-08-04T13:48:00Z"/>
        <d v="2021-08-04T13:50:22Z"/>
        <d v="2021-08-04T13:50:56Z"/>
        <d v="2021-08-04T13:53:51Z"/>
        <d v="2021-08-04T13:56:11Z"/>
        <d v="2021-08-04T13:57:56Z"/>
        <d v="2021-08-04T14:02:36Z"/>
        <d v="2021-08-04T14:03:10Z"/>
        <d v="2021-08-04T14:03:45Z"/>
        <d v="2021-08-04T14:04:20Z"/>
        <d v="2021-08-04T14:07:12Z"/>
        <d v="2021-08-04T14:07:15Z"/>
        <d v="2021-08-04T14:10:45Z"/>
        <d v="2021-08-04T14:11:55Z"/>
        <d v="2021-08-04T14:12:30Z"/>
        <d v="2021-08-04T14:13:40Z"/>
        <d v="2021-08-04T14:14:50Z"/>
        <d v="2021-08-04T14:15:59Z"/>
        <d v="2021-08-04T14:17:44Z"/>
        <d v="2021-08-04T14:18:54Z"/>
        <d v="2021-08-04T14:20:39Z"/>
        <d v="2021-08-04T14:21:49Z"/>
        <d v="2021-08-04T14:22:24Z"/>
        <d v="2021-08-04T14:24:09Z"/>
        <d v="2021-08-04T14:25:26Z"/>
        <d v="2021-08-04T14:27:03Z"/>
        <d v="2021-08-04T14:31:43Z"/>
        <d v="2021-08-04T14:32:18Z"/>
        <d v="2021-08-04T14:32:38Z"/>
        <d v="2021-08-04T14:34:38Z"/>
        <d v="2021-08-04T14:35:13Z"/>
        <d v="2021-08-04T14:36:23Z"/>
        <d v="2021-08-04T14:37:33Z"/>
        <d v="2021-08-04T14:38:52Z"/>
        <d v="2021-08-04T14:39:17Z"/>
        <d v="2021-08-04T14:39:50Z"/>
        <d v="2021-08-04T14:39:52Z"/>
        <d v="2021-08-04T14:43:22Z"/>
        <d v="2021-08-04T14:43:57Z"/>
        <d v="2021-08-04T14:45:07Z"/>
        <d v="2021-08-04T14:46:17Z"/>
        <d v="2021-08-04T14:46:52Z"/>
        <d v="2021-08-04T14:47:27Z"/>
        <d v="2021-08-04T14:48:02Z"/>
        <d v="2021-08-04T14:48:37Z"/>
        <d v="2021-08-04T14:49:12Z"/>
        <d v="2021-08-04T14:49:55Z"/>
        <d v="2021-08-04T14:50:56Z"/>
        <d v="2021-08-04T14:51:31Z"/>
        <d v="2021-08-04T14:52:06Z"/>
        <d v="2021-08-04T14:52:41Z"/>
        <d v="2021-08-04T14:53:16Z"/>
        <d v="2021-08-04T14:55:01Z"/>
        <d v="2021-08-04T14:57:56Z"/>
        <d v="2021-08-04T14:58:31Z"/>
        <d v="2021-08-04T14:59:41Z"/>
        <d v="2021-08-04T15:01:26Z"/>
        <d v="2021-08-04T15:02:36Z"/>
        <d v="2021-08-04T15:04:48Z"/>
        <d v="2021-08-04T15:07:40Z"/>
        <d v="2021-08-04T15:07:50Z"/>
        <d v="2021-08-04T15:08:25Z"/>
        <d v="2021-08-04T15:09:00Z"/>
        <d v="2021-08-04T15:09:35Z"/>
        <d v="2021-08-04T15:10:10Z"/>
        <d v="2021-08-04T15:10:45Z"/>
        <d v="2021-08-04T15:11:55Z"/>
        <d v="2021-08-04T15:12:30Z"/>
        <d v="2021-08-04T15:14:15Z"/>
        <d v="2021-08-04T15:18:54Z"/>
        <d v="2021-08-04T15:19:29Z"/>
        <d v="2021-08-04T15:20:39Z"/>
        <d v="2021-08-04T15:21:14Z"/>
        <d v="2021-08-04T15:22:24Z"/>
        <d v="2021-08-04T15:22:59Z"/>
        <d v="2021-08-04T15:27:03Z"/>
        <d v="2021-08-04T15:29:58Z"/>
        <d v="2021-08-04T15:30:33Z"/>
        <d v="2021-08-04T15:31:43Z"/>
        <d v="2021-08-04T15:34:38Z"/>
        <d v="2021-08-04T15:35:48Z"/>
        <d v="2021-08-04T15:37:33Z"/>
        <d v="2021-08-04T15:38:08Z"/>
        <d v="2021-08-04T15:38:43Z"/>
        <d v="2021-08-04T15:39:52Z"/>
        <d v="2021-08-04T15:40:27Z"/>
        <d v="2021-08-04T15:43:22Z"/>
        <d v="2021-08-04T15:44:32Z"/>
        <d v="2021-08-04T15:46:17Z"/>
        <d v="2021-08-04T15:46:52Z"/>
        <d v="2021-08-04T15:48:02Z"/>
        <d v="2021-08-04T15:49:12Z"/>
        <d v="2021-08-04T15:50:22Z"/>
        <d v="2021-08-04T15:54:26Z"/>
        <d v="2021-08-04T15:55:12Z"/>
        <d v="2021-08-04T15:55:36Z"/>
        <d v="2021-08-04T15:57:56Z"/>
        <d v="2021-08-04T15:58:31Z"/>
        <d v="2021-08-04T16:00:51Z"/>
        <d v="2021-08-04T16:01:26Z"/>
        <d v="2021-08-04T16:03:10Z"/>
        <d v="2021-08-04T16:04:20Z"/>
        <d v="2021-08-04T16:05:30Z"/>
        <d v="2021-08-04T16:08:38Z"/>
        <d v="2021-08-04T16:10:45Z"/>
        <d v="2021-08-04T16:11:20Z"/>
        <d v="2021-08-04T16:12:30Z"/>
        <d v="2021-08-04T16:13:05Z"/>
        <d v="2021-08-04T16:14:15Z"/>
        <d v="2021-08-04T16:15:24Z"/>
        <d v="2021-08-04T16:15:59Z"/>
        <d v="2021-08-04T16:16:34Z"/>
        <d v="2021-08-04T16:17:44Z"/>
        <d v="2021-08-04T16:18:19Z"/>
        <d v="2021-08-04T16:19:29Z"/>
        <d v="2021-08-04T16:20:39Z"/>
        <d v="2021-08-04T16:21:49Z"/>
        <d v="2021-08-04T16:22:24Z"/>
        <d v="2021-08-04T16:23:34Z"/>
        <d v="2021-08-04T16:24:00Z"/>
        <d v="2021-08-04T16:24:09Z"/>
        <d v="2021-08-04T16:24:44Z"/>
        <d v="2021-08-04T16:25:54Z"/>
        <d v="2021-08-04T16:26:29Z"/>
        <d v="2021-08-04T16:28:48Z"/>
        <d v="2021-08-04T16:30:33Z"/>
        <d v="2021-08-04T16:31:08Z"/>
        <d v="2021-08-04T16:32:18Z"/>
        <d v="2021-08-04T16:33:28Z"/>
        <d v="2021-08-04T16:34:03Z"/>
        <d v="2021-08-04T16:34:38Z"/>
        <d v="2021-08-04T16:35:48Z"/>
        <d v="2021-08-04T16:36:58Z"/>
        <d v="2021-08-04T16:38:43Z"/>
        <d v="2021-08-04T16:39:52Z"/>
        <d v="2021-08-04T16:40:27Z"/>
        <d v="2021-08-04T16:41:37Z"/>
        <d v="2021-08-04T16:42:12Z"/>
        <d v="2021-08-04T16:42:47Z"/>
        <d v="2021-08-04T16:43:22Z"/>
        <d v="2021-08-04T16:43:57Z"/>
        <d v="2021-08-04T16:44:32Z"/>
        <d v="2021-08-04T16:45:07Z"/>
        <d v="2021-08-04T16:45:42Z"/>
        <d v="2021-08-04T16:46:04Z"/>
        <d v="2021-08-04T16:47:27Z"/>
        <d v="2021-08-04T16:49:12Z"/>
        <d v="2021-08-04T16:49:47Z"/>
        <d v="2021-08-04T16:50:22Z"/>
        <d v="2021-08-04T16:51:31Z"/>
        <d v="2021-08-04T16:52:41Z"/>
        <d v="2021-08-04T16:53:51Z"/>
        <d v="2021-08-04T16:54:26Z"/>
        <d v="2021-08-04T16:55:01Z"/>
        <d v="2021-08-04T16:56:46Z"/>
        <d v="2021-08-04T16:57:21Z"/>
        <d v="2021-08-04T16:59:06Z"/>
        <d v="2021-08-04T17:00:16Z"/>
        <d v="2021-08-04T17:01:26Z"/>
        <d v="2021-08-04T17:02:01Z"/>
        <d v="2021-08-04T17:02:36Z"/>
        <d v="2021-08-04T17:03:10Z"/>
        <d v="2021-08-04T17:03:45Z"/>
        <d v="2021-08-04T17:04:20Z"/>
        <d v="2021-08-04T17:04:55Z"/>
        <d v="2021-08-04T17:07:12Z"/>
        <d v="2021-08-04T17:07:50Z"/>
        <d v="2021-08-04T17:08:25Z"/>
        <d v="2021-08-04T17:09:00Z"/>
        <d v="2021-08-04T17:10:10Z"/>
        <d v="2021-08-04T17:10:45Z"/>
        <d v="2021-08-04T17:11:20Z"/>
        <d v="2021-08-04T17:11:55Z"/>
        <d v="2021-08-04T17:12:30Z"/>
        <d v="2021-08-04T17:13:05Z"/>
        <d v="2021-08-04T17:13:40Z"/>
        <d v="2021-08-04T17:14:50Z"/>
        <d v="2021-08-04T17:15:24Z"/>
        <d v="2021-08-04T17:15:59Z"/>
        <d v="2021-08-04T17:16:19Z"/>
        <d v="2021-08-04T17:17:09Z"/>
        <d v="2021-08-04T17:17:44Z"/>
        <d v="2021-08-04T17:18:19Z"/>
        <d v="2021-08-04T17:18:54Z"/>
        <d v="2021-08-04T17:20:04Z"/>
        <d v="2021-08-04T17:20:39Z"/>
        <d v="2021-08-04T17:21:14Z"/>
        <d v="2021-08-04T17:21:36Z"/>
        <d v="2021-08-04T17:21:49Z"/>
        <d v="2021-08-04T17:22:24Z"/>
        <d v="2021-08-04T17:22:59Z"/>
        <d v="2021-08-04T17:24:09Z"/>
        <d v="2021-08-04T17:25:19Z"/>
        <d v="2021-08-04T17:25:54Z"/>
        <d v="2021-08-04T17:26:29Z"/>
        <d v="2021-08-04T17:27:03Z"/>
        <d v="2021-08-04T17:28:48Z"/>
        <d v="2021-08-04T17:29:58Z"/>
        <d v="2021-08-04T17:31:08Z"/>
        <d v="2021-08-04T17:31:43Z"/>
        <d v="2021-08-04T17:32:18Z"/>
        <d v="2021-08-04T17:32:53Z"/>
        <d v="2021-08-04T17:33:28Z"/>
        <d v="2021-08-04T17:34:38Z"/>
        <d v="2021-08-04T17:35:13Z"/>
        <d v="2021-08-04T17:35:48Z"/>
        <d v="2021-08-04T17:36:23Z"/>
        <d v="2021-08-04T17:36:58Z"/>
        <d v="2021-08-04T17:37:33Z"/>
        <d v="2021-08-04T17:38:43Z"/>
        <d v="2021-08-04T17:39:17Z"/>
        <d v="2021-08-04T17:40:27Z"/>
        <d v="2021-08-04T17:41:02Z"/>
        <d v="2021-08-04T17:41:16Z"/>
        <d v="2021-08-04T17:41:37Z"/>
        <d v="2021-08-04T17:42:12Z"/>
        <d v="2021-08-04T17:43:22Z"/>
        <d v="2021-08-04T17:43:57Z"/>
        <d v="2021-08-04T17:44:09Z"/>
        <d v="2021-08-04T17:45:07Z"/>
        <d v="2021-08-04T17:45:42Z"/>
        <d v="2021-08-04T17:46:17Z"/>
        <d v="2021-08-04T17:46:52Z"/>
        <d v="2021-08-04T17:47:27Z"/>
        <d v="2021-08-04T17:48:02Z"/>
        <d v="2021-08-04T17:48:37Z"/>
        <d v="2021-08-04T17:49:12Z"/>
        <d v="2021-08-04T17:49:47Z"/>
        <d v="2021-08-04T17:50:22Z"/>
        <d v="2021-08-04T17:50:52Z"/>
        <d v="2021-08-04T17:50:56Z"/>
        <d v="2021-08-04T17:51:31Z"/>
        <d v="2021-08-04T17:52:41Z"/>
        <d v="2021-08-04T17:53:16Z"/>
        <d v="2021-08-04T17:54:26Z"/>
        <d v="2021-08-04T17:55:01Z"/>
        <d v="2021-08-04T17:55:36Z"/>
        <d v="2021-08-04T17:55:40Z"/>
        <d v="2021-08-04T17:56:11Z"/>
        <d v="2021-08-04T17:56:38Z"/>
        <d v="2021-08-04T17:57:21Z"/>
        <d v="2021-08-04T17:57:56Z"/>
        <d v="2021-08-04T17:58:31Z"/>
        <d v="2021-08-04T17:59:41Z"/>
        <d v="2021-08-04T18:00:16Z"/>
        <d v="2021-08-04T18:01:26Z"/>
        <d v="2021-08-04T18:01:26Z"/>
        <d v="2021-08-04T18:02:01Z"/>
        <d v="2021-08-04T18:02:36Z"/>
        <d v="2021-08-04T18:02:52Z"/>
        <d v="2021-08-04T18:03:10Z"/>
        <d v="2021-08-04T18:03:45Z"/>
        <d v="2021-08-04T18:04:20Z"/>
        <d v="2021-08-04T18:04:55Z"/>
        <d v="2021-08-04T18:05:30Z"/>
        <d v="2021-08-04T18:06:40Z"/>
        <d v="2021-08-04T18:07:15Z"/>
        <d v="2021-08-04T18:07:50Z"/>
        <d v="2021-08-04T18:09:00Z"/>
        <d v="2021-08-04T18:11:20Z"/>
        <d v="2021-08-04T18:11:31Z"/>
        <d v="2021-08-04T18:11:55Z"/>
        <d v="2021-08-04T18:13:05Z"/>
        <d v="2021-08-04T18:13:40Z"/>
        <d v="2021-08-04T18:14:15Z"/>
        <d v="2021-08-04T18:15:24Z"/>
        <d v="2021-08-04T18:15:59Z"/>
        <d v="2021-08-04T18:17:09Z"/>
        <d v="2021-08-04T18:17:44Z"/>
        <d v="2021-08-04T18:19:29Z"/>
        <d v="2021-08-04T18:20:04Z"/>
        <d v="2021-08-04T18:20:39Z"/>
        <d v="2021-08-04T18:21:14Z"/>
        <d v="2021-08-04T18:21:49Z"/>
        <d v="2021-08-04T18:22:24Z"/>
        <d v="2021-08-04T18:22:59Z"/>
        <d v="2021-08-04T18:24:09Z"/>
        <d v="2021-08-04T18:24:28Z"/>
        <d v="2021-08-04T18:24:44Z"/>
        <d v="2021-08-04T18:25:19Z"/>
        <d v="2021-08-04T18:25:54Z"/>
        <d v="2021-08-04T18:26:29Z"/>
        <d v="2021-08-04T18:27:03Z"/>
        <d v="2021-08-04T18:27:38Z"/>
        <d v="2021-08-04T18:28:48Z"/>
        <d v="2021-08-04T18:29:16Z"/>
        <d v="2021-08-04T18:29:58Z"/>
        <d v="2021-08-04T18:31:43Z"/>
        <d v="2021-08-04T18:32:18Z"/>
        <d v="2021-08-04T18:33:28Z"/>
        <d v="2021-08-04T18:34:03Z"/>
        <d v="2021-08-04T18:34:38Z"/>
        <d v="2021-08-04T18:36:58Z"/>
        <d v="2021-08-04T18:37:33Z"/>
        <d v="2021-08-04T18:38:08Z"/>
        <d v="2021-08-04T18:38:43Z"/>
        <d v="2021-08-04T18:39:17Z"/>
        <d v="2021-08-04T18:39:52Z"/>
        <d v="2021-08-04T18:41:37Z"/>
        <d v="2021-08-04T18:42:12Z"/>
        <d v="2021-08-04T18:42:47Z"/>
        <d v="2021-08-04T18:43:57Z"/>
        <d v="2021-08-04T18:44:32Z"/>
        <d v="2021-08-04T18:45:07Z"/>
        <d v="2021-08-04T18:46:17Z"/>
        <d v="2021-08-04T18:46:52Z"/>
        <d v="2021-08-04T18:47:02Z"/>
        <d v="2021-08-04T18:48:37Z"/>
        <d v="2021-08-04T18:49:12Z"/>
        <d v="2021-08-04T18:49:47Z"/>
        <d v="2021-08-04T18:50:22Z"/>
        <d v="2021-08-04T18:50:56Z"/>
        <d v="2021-08-04T18:51:31Z"/>
        <d v="2021-08-04T18:52:41Z"/>
        <d v="2021-08-04T18:53:16Z"/>
        <d v="2021-08-04T18:53:51Z"/>
        <d v="2021-08-04T18:55:01Z"/>
        <d v="2021-08-04T18:55:12Z"/>
        <d v="2021-08-04T18:55:36Z"/>
        <d v="2021-08-04T18:57:21Z"/>
        <d v="2021-08-04T18:57:56Z"/>
        <d v="2021-08-04T18:58:31Z"/>
        <d v="2021-08-04T18:59:41Z"/>
        <d v="2021-08-04T19:00:16Z"/>
        <d v="2021-08-04T19:01:26Z"/>
        <d v="2021-08-04T19:02:36Z"/>
        <d v="2021-08-04T19:03:10Z"/>
        <d v="2021-08-04T19:04:20Z"/>
        <d v="2021-08-04T19:04:55Z"/>
        <d v="2021-08-04T19:05:30Z"/>
        <d v="2021-08-04T19:06:05Z"/>
        <d v="2021-08-04T19:06:40Z"/>
        <d v="2021-08-04T19:07:15Z"/>
        <d v="2021-08-04T19:07:50Z"/>
        <d v="2021-08-04T19:09:00Z"/>
        <d v="2021-08-04T19:09:35Z"/>
        <d v="2021-08-04T19:11:20Z"/>
        <d v="2021-08-04T19:11:55Z"/>
        <d v="2021-08-04T19:12:30Z"/>
        <d v="2021-08-04T19:13:05Z"/>
        <d v="2021-08-04T19:14:15Z"/>
        <d v="2021-08-04T19:14:50Z"/>
        <d v="2021-08-04T19:16:34Z"/>
        <d v="2021-08-04T19:17:09Z"/>
        <d v="2021-08-04T19:17:44Z"/>
        <d v="2021-08-04T19:18:54Z"/>
        <d v="2021-08-04T19:19:29Z"/>
        <d v="2021-08-04T19:19:40Z"/>
        <d v="2021-08-04T19:21:14Z"/>
        <d v="2021-08-04T19:22:59Z"/>
        <d v="2021-08-04T19:23:34Z"/>
        <d v="2021-08-04T19:24:09Z"/>
        <d v="2021-08-04T19:25:54Z"/>
        <d v="2021-08-04T19:27:03Z"/>
        <d v="2021-08-04T19:27:38Z"/>
        <d v="2021-08-04T19:28:13Z"/>
        <d v="2021-08-04T19:29:58Z"/>
        <d v="2021-08-04T19:31:08Z"/>
        <d v="2021-08-04T19:31:12Z"/>
        <d v="2021-08-04T19:32:53Z"/>
        <d v="2021-08-04T19:35:13Z"/>
        <d v="2021-08-04T19:35:48Z"/>
        <d v="2021-08-04T19:37:26Z"/>
        <d v="2021-08-04T19:37:33Z"/>
        <d v="2021-08-04T19:38:08Z"/>
        <d v="2021-08-04T19:40:27Z"/>
        <d v="2021-08-04T19:41:37Z"/>
        <d v="2021-08-04T19:42:12Z"/>
        <d v="2021-08-04T19:44:32Z"/>
        <d v="2021-08-04T19:45:07Z"/>
        <d v="2021-08-04T19:46:17Z"/>
        <d v="2021-08-04T19:46:52Z"/>
        <d v="2021-08-04T19:48:37Z"/>
        <d v="2021-08-04T19:49:12Z"/>
        <d v="2021-08-04T19:49:47Z"/>
        <d v="2021-08-04T19:50:22Z"/>
        <d v="2021-08-04T19:51:31Z"/>
        <d v="2021-08-04T19:52:06Z"/>
        <d v="2021-08-04T19:52:41Z"/>
        <d v="2021-08-04T19:53:16Z"/>
        <d v="2021-08-04T19:53:51Z"/>
        <d v="2021-08-04T19:55:36Z"/>
        <d v="2021-08-04T19:57:21Z"/>
        <d v="2021-08-04T19:58:31Z"/>
        <d v="2021-08-04T20:00:51Z"/>
        <d v="2021-08-04T20:02:36Z"/>
        <d v="2021-08-04T20:02:52Z"/>
        <d v="2021-08-04T20:03:10Z"/>
        <d v="2021-08-04T20:03:45Z"/>
        <d v="2021-08-04T20:04:55Z"/>
        <d v="2021-08-04T20:05:30Z"/>
        <d v="2021-08-04T20:06:40Z"/>
        <d v="2021-08-04T20:07:15Z"/>
        <d v="2021-08-04T20:07:50Z"/>
        <d v="2021-08-04T20:08:25Z"/>
        <d v="2021-08-04T20:09:35Z"/>
        <d v="2021-08-04T20:10:45Z"/>
        <d v="2021-08-04T20:11:55Z"/>
        <d v="2021-08-04T20:12:30Z"/>
        <d v="2021-08-04T20:14:50Z"/>
        <d v="2021-08-04T20:16:19Z"/>
        <d v="2021-08-04T20:16:34Z"/>
        <d v="2021-08-04T20:16:48Z"/>
        <d v="2021-08-04T20:17:09Z"/>
        <d v="2021-08-04T20:19:29Z"/>
        <d v="2021-08-04T20:21:14Z"/>
        <d v="2021-08-04T20:22:59Z"/>
        <d v="2021-08-04T20:24:09Z"/>
        <d v="2021-08-04T20:25:19Z"/>
        <d v="2021-08-04T20:26:29Z"/>
        <d v="2021-08-04T20:27:03Z"/>
        <d v="2021-08-04T20:27:38Z"/>
        <d v="2021-08-04T20:28:13Z"/>
        <d v="2021-08-04T20:28:48Z"/>
        <d v="2021-08-04T20:29:58Z"/>
        <d v="2021-08-04T20:31:08Z"/>
        <d v="2021-08-04T20:31:43Z"/>
        <d v="2021-08-04T20:32:53Z"/>
        <d v="2021-08-04T20:34:33Z"/>
        <d v="2021-08-04T20:35:13Z"/>
        <d v="2021-08-04T20:36:23Z"/>
        <d v="2021-08-04T20:37:33Z"/>
        <d v="2021-08-04T20:39:17Z"/>
        <d v="2021-08-04T20:39:52Z"/>
        <d v="2021-08-04T20:40:27Z"/>
        <d v="2021-08-04T20:41:45Z"/>
        <d v="2021-08-04T20:42:12Z"/>
        <d v="2021-08-04T20:42:47Z"/>
        <d v="2021-08-04T20:44:32Z"/>
        <d v="2021-08-04T20:45:07Z"/>
        <d v="2021-08-04T20:45:42Z"/>
        <d v="2021-08-04T20:46:17Z"/>
        <d v="2021-08-04T20:47:27Z"/>
        <d v="2021-08-04T20:48:37Z"/>
        <d v="2021-08-04T20:50:22Z"/>
        <d v="2021-08-04T20:52:06Z"/>
        <d v="2021-08-04T20:53:16Z"/>
        <d v="2021-08-04T20:55:36Z"/>
        <d v="2021-08-04T20:56:11Z"/>
        <d v="2021-08-04T20:56:46Z"/>
        <d v="2021-08-04T20:57:21Z"/>
        <d v="2021-08-04T20:59:06Z"/>
        <d v="2021-08-04T21:00:51Z"/>
        <d v="2021-08-04T21:03:45Z"/>
        <d v="2021-08-04T21:03:50Z"/>
        <d v="2021-08-04T21:06:40Z"/>
        <d v="2021-08-04T21:07:15Z"/>
        <d v="2021-08-04T21:10:10Z"/>
        <d v="2021-08-04T21:10:45Z"/>
        <d v="2021-08-04T21:14:15Z"/>
        <d v="2021-08-04T21:17:44Z"/>
        <d v="2021-08-04T21:18:19Z"/>
        <d v="2021-08-04T21:19:29Z"/>
        <d v="2021-08-04T21:20:04Z"/>
        <d v="2021-08-04T21:21:49Z"/>
        <d v="2021-08-04T21:22:24Z"/>
        <d v="2021-08-04T21:24:09Z"/>
        <d v="2021-08-04T21:24:28Z"/>
        <d v="2021-08-04T21:29:23Z"/>
        <d v="2021-08-04T21:33:28Z"/>
        <d v="2021-08-04T21:35:48Z"/>
        <d v="2021-08-04T21:39:17Z"/>
        <d v="2021-08-04T21:41:02Z"/>
        <d v="2021-08-04T21:42:43Z"/>
        <d v="2021-08-04T21:43:40Z"/>
        <d v="2021-08-04T21:46:17Z"/>
        <d v="2021-08-04T21:47:27Z"/>
        <d v="2021-08-04T21:48:37Z"/>
        <d v="2021-08-04T21:49:26Z"/>
        <d v="2021-08-04T21:49:47Z"/>
        <d v="2021-08-04T21:54:14Z"/>
        <d v="2021-08-04T21:55:01Z"/>
        <d v="2021-08-04T21:55:36Z"/>
        <d v="2021-08-04T21:56:11Z"/>
        <d v="2021-08-04T21:56:38Z"/>
        <d v="2021-08-04T21:56:46Z"/>
        <d v="2021-08-04T21:59:06Z"/>
        <d v="2021-08-04T21:59:41Z"/>
        <d v="2021-08-04T22:00:16Z"/>
        <d v="2021-08-04T22:03:45Z"/>
        <d v="2021-08-04T22:04:20Z"/>
        <d v="2021-08-04T22:06:40Z"/>
        <d v="2021-08-04T22:07:15Z"/>
        <d v="2021-08-04T22:07:50Z"/>
        <d v="2021-08-04T22:09:35Z"/>
        <d v="2021-08-04T22:13:05Z"/>
        <d v="2021-08-04T22:13:40Z"/>
        <d v="2021-08-04T22:15:59Z"/>
        <d v="2021-08-04T22:17:44Z"/>
        <d v="2021-08-04T22:17:45Z"/>
        <d v="2021-08-04T22:18:19Z"/>
        <d v="2021-08-04T22:19:29Z"/>
        <d v="2021-08-04T22:21:14Z"/>
        <d v="2021-08-04T22:24:44Z"/>
        <d v="2021-08-04T22:29:23Z"/>
        <d v="2021-08-04T22:29:58Z"/>
        <d v="2021-08-04T22:30:33Z"/>
        <d v="2021-08-04T22:32:18Z"/>
        <d v="2021-08-04T22:34:03Z"/>
        <d v="2021-08-04T22:35:13Z"/>
        <d v="2021-08-04T22:39:17Z"/>
        <d v="2021-08-04T22:41:02Z"/>
        <d v="2021-08-04T22:43:22Z"/>
        <d v="2021-08-04T22:43:57Z"/>
        <d v="2021-08-04T22:45:42Z"/>
        <d v="2021-08-04T22:49:47Z"/>
        <d v="2021-08-04T22:50:22Z"/>
        <d v="2021-08-04T22:50:56Z"/>
        <d v="2021-08-04T22:51:31Z"/>
        <d v="2021-08-04T22:55:36Z"/>
        <d v="2021-08-04T22:57:21Z"/>
        <d v="2021-08-04T23:02:36Z"/>
        <d v="2021-08-04T23:03:21Z"/>
        <d v="2021-08-04T23:04:20Z"/>
        <d v="2021-08-04T23:04:55Z"/>
        <d v="2021-08-04T23:09:35Z"/>
        <d v="2021-08-04T23:13:40Z"/>
        <d v="2021-08-04T23:14:15Z"/>
        <d v="2021-08-04T23:20:38Z"/>
        <d v="2021-08-04T23:27:38Z"/>
        <d v="2021-08-04T23:30:33Z"/>
        <d v="2021-08-04T23:31:43Z"/>
        <d v="2021-08-04T23:34:38Z"/>
        <d v="2021-08-04T23:36:23Z"/>
        <d v="2021-08-04T23:36:58Z"/>
        <d v="2021-08-04T23:39:17Z"/>
        <d v="2021-08-04T23:41:37Z"/>
        <d v="2021-08-04T23:42:12Z"/>
        <d v="2021-08-04T23:43:40Z"/>
        <d v="2021-08-04T23:48:37Z"/>
        <d v="2021-08-04T23:51:31Z"/>
        <d v="2021-08-04T23:55:01Z"/>
        <d v="2021-08-04T23:57:56Z"/>
        <d v="2021-08-04T23:58:31Z"/>
        <d v="2021-08-04T23:59:41Z"/>
        <d v="2021-08-05T00:00:28Z"/>
        <d v="2021-08-05T00:04:55Z"/>
        <d v="2021-08-05T00:07:50Z"/>
        <d v="2021-08-05T00:08:09Z"/>
        <d v="2021-08-05T00:08:25Z"/>
        <d v="2021-08-05T00:09:35Z"/>
        <d v="2021-08-05T00:10:33Z"/>
        <d v="2021-08-05T00:12:30Z"/>
        <d v="2021-08-05T00:22:59Z"/>
        <d v="2021-08-05T00:24:09Z"/>
        <d v="2021-08-05T00:25:54Z"/>
        <d v="2021-08-05T00:28:48Z"/>
        <d v="2021-08-05T00:30:33Z"/>
        <d v="2021-08-05T00:37:33Z"/>
        <d v="2021-08-05T00:53:51Z"/>
        <d v="2021-08-05T00:56:09Z"/>
        <d v="2021-08-05T01:00:51Z"/>
        <d v="2021-08-05T01:01:26Z"/>
        <d v="2021-08-05T01:10:45Z"/>
        <d v="2021-08-05T01:17:09Z"/>
        <d v="2021-08-05T01:31:43Z"/>
        <d v="2021-08-05T01:36:23Z"/>
        <d v="2021-08-05T01:41:02Z"/>
        <d v="2021-08-05T01:45:07Z"/>
        <d v="2021-08-05T01:46:52Z"/>
        <d v="2021-08-05T01:51:21Z"/>
        <d v="2021-08-05T01:52:06Z"/>
        <d v="2021-08-05T01:54:26Z"/>
        <d v="2021-08-05T02:03:10Z"/>
        <d v="2021-08-05T02:04:48Z"/>
        <d v="2021-08-05T02:05:30Z"/>
        <d v="2021-08-05T02:09:35Z"/>
        <d v="2021-08-05T02:09:36Z"/>
        <d v="2021-08-05T02:10:45Z"/>
        <d v="2021-08-05T02:11:02Z"/>
        <d v="2021-08-05T02:16:34Z"/>
        <d v="2021-08-05T02:21:49Z"/>
        <d v="2021-08-05T02:31:08Z"/>
        <d v="2021-08-05T02:31:40Z"/>
        <d v="2021-08-05T02:35:48Z"/>
        <d v="2021-08-05T02:45:07Z"/>
        <d v="2021-08-05T02:52:41Z"/>
        <d v="2021-08-05T02:53:16Z"/>
        <d v="2021-08-05T02:55:40Z"/>
        <d v="2021-08-05T03:15:59Z"/>
        <d v="2021-08-05T03:29:58Z"/>
        <d v="2021-08-05T03:32:18Z"/>
        <d v="2021-08-05T03:51:21Z"/>
        <d v="2021-08-05T04:00:00Z"/>
        <d v="2021-08-05T04:07:15Z"/>
        <d v="2021-08-05T04:16:48Z"/>
        <d v="2021-08-05T04:19:40Z"/>
        <d v="2021-08-05T04:23:31Z"/>
        <d v="2021-08-05T04:31:08Z"/>
        <d v="2021-08-05T04:41:16Z"/>
        <d v="2021-08-05T04:48:02Z"/>
        <d v="2021-08-05T04:53:51Z"/>
        <d v="2021-08-05T04:58:04Z"/>
        <d v="2021-08-05T05:00:51Z"/>
        <d v="2021-08-05T05:01:26Z"/>
        <d v="2021-08-05T05:11:55Z"/>
        <d v="2021-08-05T05:20:04Z"/>
        <d v="2021-08-05T05:22:33Z"/>
        <d v="2021-08-05T05:42:43Z"/>
        <d v="2021-08-05T05:52:48Z"/>
        <d v="2021-08-05T05:55:01Z"/>
        <d v="2021-08-05T05:58:31Z"/>
        <d v="2021-08-05T06:06:40Z"/>
        <d v="2021-08-05T06:25:55Z"/>
        <d v="2021-08-05T06:26:24Z"/>
        <d v="2021-08-05T06:28:48Z"/>
        <d v="2021-08-05T06:34:33Z"/>
        <d v="2021-08-05T06:38:43Z"/>
        <d v="2021-08-05T06:55:36Z"/>
        <d v="2021-08-05T06:59:41Z"/>
        <d v="2021-08-05T07:17:44Z"/>
        <d v="2021-08-05T07:24:44Z"/>
        <d v="2021-08-05T07:28:19Z"/>
        <d v="2021-08-05T07:31:12Z"/>
        <d v="2021-08-05T07:34:38Z"/>
        <d v="2021-08-05T07:36:57Z"/>
        <d v="2021-08-05T07:40:19Z"/>
        <d v="2021-08-05T07:52:06Z"/>
        <d v="2021-08-05T08:03:10Z"/>
        <d v="2021-08-05T08:07:40Z"/>
        <d v="2021-08-05T08:24:44Z"/>
        <d v="2021-08-05T08:25:19Z"/>
        <d v="2021-08-05T08:36:58Z"/>
        <d v="2021-08-05T08:37:33Z"/>
        <d v="2021-08-05T08:38:43Z"/>
        <d v="2021-08-05T08:44:32Z"/>
        <d v="2021-08-05T08:50:24Z"/>
        <d v="2021-08-05T08:50:52Z"/>
        <d v="2021-08-05T08:51:31Z"/>
        <d v="2021-08-05T08:54:43Z"/>
        <d v="2021-08-05T09:00:51Z"/>
        <d v="2021-08-05T09:08:25Z"/>
        <d v="2021-08-05T09:09:00Z"/>
        <d v="2021-08-05T09:09:35Z"/>
        <d v="2021-08-05T09:23:34Z"/>
        <d v="2021-08-05T09:29:58Z"/>
        <d v="2021-08-05T09:41:37Z"/>
        <d v="2021-08-05T09:43:22Z"/>
        <d v="2021-08-05T09:46:17Z"/>
        <d v="2021-08-05T10:04:55Z"/>
        <d v="2021-08-05T10:06:40Z"/>
        <d v="2021-08-05T10:07:15Z"/>
        <d v="2021-08-05T10:09:35Z"/>
        <d v="2021-08-05T10:16:48Z"/>
        <d v="2021-08-05T10:17:09Z"/>
        <d v="2021-08-05T10:18:14Z"/>
        <d v="2021-08-05T10:21:49Z"/>
        <d v="2021-08-05T10:24:09Z"/>
        <d v="2021-08-05T10:24:28Z"/>
        <d v="2021-08-05T10:27:38Z"/>
        <d v="2021-08-05T10:28:48Z"/>
        <d v="2021-08-05T10:32:53Z"/>
        <d v="2021-08-05T10:35:13Z"/>
        <d v="2021-08-05T10:35:48Z"/>
        <d v="2021-08-05T10:36:23Z"/>
        <d v="2021-08-05T10:42:47Z"/>
        <d v="2021-08-05T10:45:07Z"/>
        <d v="2021-08-05T10:46:17Z"/>
        <d v="2021-08-05T10:51:31Z"/>
        <d v="2021-08-05T10:59:31Z"/>
        <d v="2021-08-05T10:59:41Z"/>
        <d v="2021-08-05T11:04:55Z"/>
        <d v="2021-08-05T11:11:55Z"/>
        <d v="2021-08-05T11:12:30Z"/>
        <d v="2021-08-05T11:13:05Z"/>
        <d v="2021-08-05T11:14:52Z"/>
        <d v="2021-08-05T11:24:09Z"/>
        <d v="2021-08-05T11:28:48Z"/>
        <d v="2021-08-05T11:33:28Z"/>
        <d v="2021-08-05T11:36:23Z"/>
        <d v="2021-08-05T11:38:43Z"/>
        <d v="2021-08-05T11:42:43Z"/>
        <d v="2021-08-05T11:46:04Z"/>
        <d v="2021-08-05T11:46:52Z"/>
        <d v="2021-08-05T11:48:02Z"/>
        <d v="2021-08-05T11:52:06Z"/>
        <d v="2021-08-05T11:58:31Z"/>
        <d v="2021-08-05T12:03:21Z"/>
        <d v="2021-08-05T12:06:05Z"/>
        <d v="2021-08-05T12:06:40Z"/>
        <d v="2021-08-05T12:08:09Z"/>
        <d v="2021-08-05T12:09:00Z"/>
        <d v="2021-08-05T12:11:55Z"/>
        <d v="2021-08-05T12:14:50Z"/>
        <d v="2021-08-05T12:20:04Z"/>
        <d v="2021-08-05T12:21:14Z"/>
        <d v="2021-08-05T12:21:49Z"/>
        <d v="2021-08-05T12:22:24Z"/>
        <d v="2021-08-05T12:24:09Z"/>
        <d v="2021-08-05T12:27:21Z"/>
        <d v="2021-08-05T12:27:38Z"/>
        <d v="2021-08-05T12:29:58Z"/>
        <d v="2021-08-05T12:33:07Z"/>
        <d v="2021-08-05T12:33:28Z"/>
        <d v="2021-08-05T12:34:03Z"/>
        <d v="2021-08-05T12:34:04Z"/>
        <d v="2021-08-05T12:37:33Z"/>
        <d v="2021-08-05T12:40:27Z"/>
        <d v="2021-08-05T12:40:48Z"/>
        <d v="2021-08-05T12:42:12Z"/>
        <d v="2021-08-05T12:48:37Z"/>
        <d v="2021-08-05T12:53:51Z"/>
        <d v="2021-08-05T12:54:26Z"/>
        <d v="2021-08-05T12:55:01Z"/>
        <d v="2021-08-05T12:56:46Z"/>
        <d v="2021-08-05T12:57:21Z"/>
        <d v="2021-08-05T12:59:06Z"/>
        <d v="2021-08-05T13:02:52Z"/>
        <d v="2021-08-05T13:04:48Z"/>
        <d v="2021-08-05T13:07:15Z"/>
        <d v="2021-08-05T13:09:00Z"/>
        <d v="2021-08-05T13:10:10Z"/>
        <d v="2021-08-05T13:11:20Z"/>
        <d v="2021-08-05T13:13:05Z"/>
        <d v="2021-08-05T13:13:40Z"/>
        <d v="2021-08-05T13:14:24Z"/>
        <d v="2021-08-05T13:14:50Z"/>
        <d v="2021-08-05T13:15:59Z"/>
        <d v="2021-08-05T13:17:44Z"/>
        <d v="2021-08-05T13:18:54Z"/>
        <d v="2021-08-05T13:20:04Z"/>
        <d v="2021-08-05T13:22:24Z"/>
        <d v="2021-08-05T13:23:31Z"/>
        <d v="2021-08-05T13:24:00Z"/>
        <d v="2021-08-05T13:26:29Z"/>
        <d v="2021-08-05T13:26:52Z"/>
        <d v="2021-08-05T13:27:03Z"/>
        <d v="2021-08-05T13:27:38Z"/>
        <d v="2021-08-05T13:29:16Z"/>
        <d v="2021-08-05T13:30:33Z"/>
        <d v="2021-08-05T13:31:08Z"/>
        <d v="2021-08-05T13:32:53Z"/>
        <d v="2021-08-05T13:34:38Z"/>
        <d v="2021-08-05T13:35:13Z"/>
        <d v="2021-08-05T13:36:23Z"/>
        <d v="2021-08-05T13:37:33Z"/>
        <d v="2021-08-05T13:39:50Z"/>
        <d v="2021-08-05T13:41:37Z"/>
        <d v="2021-08-05T13:42:47Z"/>
        <d v="2021-08-05T13:43:57Z"/>
        <d v="2021-08-05T13:44:32Z"/>
        <d v="2021-08-05T13:45:42Z"/>
        <d v="2021-08-05T13:46:52Z"/>
        <d v="2021-08-05T13:47:02Z"/>
        <d v="2021-08-05T13:47:27Z"/>
        <d v="2021-08-05T13:52:41Z"/>
        <d v="2021-08-05T13:55:36Z"/>
        <d v="2021-08-05T13:57:36Z"/>
        <d v="2021-08-05T13:58:31Z"/>
        <d v="2021-08-05T13:59:06Z"/>
        <d v="2021-08-05T13:59:41Z"/>
        <d v="2021-08-05T14:04:20Z"/>
        <d v="2021-08-05T14:05:30Z"/>
        <d v="2021-08-05T14:07:50Z"/>
        <d v="2021-08-05T14:10:10Z"/>
        <d v="2021-08-05T14:10:45Z"/>
        <d v="2021-08-05T14:11:20Z"/>
        <d v="2021-08-05T14:15:24Z"/>
        <d v="2021-08-05T14:16:34Z"/>
        <d v="2021-08-05T14:18:19Z"/>
        <d v="2021-08-05T14:18:43Z"/>
        <d v="2021-08-05T14:20:39Z"/>
        <d v="2021-08-05T14:22:24Z"/>
        <d v="2021-08-05T14:24:09Z"/>
        <d v="2021-08-05T14:25:54Z"/>
        <d v="2021-08-05T14:26:29Z"/>
        <d v="2021-08-05T14:28:13Z"/>
        <d v="2021-08-05T14:28:48Z"/>
        <d v="2021-08-05T14:29:58Z"/>
        <d v="2021-08-05T14:30:33Z"/>
        <d v="2021-08-05T14:32:18Z"/>
        <d v="2021-08-05T14:32:53Z"/>
        <d v="2021-08-05T14:34:38Z"/>
        <d v="2021-08-05T14:38:08Z"/>
        <d v="2021-08-05T14:42:47Z"/>
        <d v="2021-08-05T14:46:17Z"/>
        <d v="2021-08-05T14:46:52Z"/>
        <d v="2021-08-05T14:48:37Z"/>
        <d v="2021-08-05T14:49:47Z"/>
        <d v="2021-08-05T14:50:56Z"/>
        <d v="2021-08-05T14:53:51Z"/>
        <d v="2021-08-05T14:55:36Z"/>
        <d v="2021-08-05T14:56:11Z"/>
        <d v="2021-08-05T15:03:45Z"/>
        <d v="2021-08-05T15:04:55Z"/>
        <d v="2021-08-05T15:09:00Z"/>
        <d v="2021-08-05T15:11:55Z"/>
        <d v="2021-08-05T15:12:30Z"/>
        <d v="2021-08-05T15:13:05Z"/>
        <d v="2021-08-05T15:13:40Z"/>
        <d v="2021-08-05T15:15:59Z"/>
        <d v="2021-08-05T15:17:09Z"/>
        <d v="2021-08-05T15:18:54Z"/>
        <d v="2021-08-05T15:19:29Z"/>
        <d v="2021-08-05T15:21:07Z"/>
        <d v="2021-08-05T15:21:14Z"/>
        <d v="2021-08-05T15:25:54Z"/>
        <d v="2021-08-05T15:28:13Z"/>
        <d v="2021-08-05T15:29:23Z"/>
        <d v="2021-08-05T15:29:58Z"/>
        <d v="2021-08-05T15:30:33Z"/>
        <d v="2021-08-05T15:31:08Z"/>
        <d v="2021-08-05T15:31:43Z"/>
        <d v="2021-08-05T15:32:53Z"/>
        <d v="2021-08-05T15:33:28Z"/>
        <d v="2021-08-05T15:34:38Z"/>
        <d v="2021-08-05T15:35:13Z"/>
        <d v="2021-08-05T15:36:00Z"/>
        <d v="2021-08-05T15:38:08Z"/>
        <d v="2021-08-05T15:38:43Z"/>
        <d v="2021-08-05T15:39:17Z"/>
        <d v="2021-08-05T15:41:02Z"/>
        <d v="2021-08-05T15:41:37Z"/>
        <d v="2021-08-05T15:42:12Z"/>
        <d v="2021-08-05T15:42:43Z"/>
        <d v="2021-08-05T15:42:47Z"/>
        <d v="2021-08-05T15:44:32Z"/>
        <d v="2021-08-05T15:44:38Z"/>
        <d v="2021-08-05T15:45:07Z"/>
        <d v="2021-08-05T15:46:52Z"/>
        <d v="2021-08-05T15:47:27Z"/>
        <d v="2021-08-05T15:51:31Z"/>
        <d v="2021-08-05T15:52:41Z"/>
        <d v="2021-08-05T15:53:16Z"/>
        <d v="2021-08-05T15:53:51Z"/>
        <d v="2021-08-05T15:55:01Z"/>
        <d v="2021-08-05T15:56:46Z"/>
        <d v="2021-08-05T16:03:10Z"/>
        <d v="2021-08-05T16:04:55Z"/>
        <d v="2021-08-05T16:05:30Z"/>
        <d v="2021-08-05T16:07:15Z"/>
        <d v="2021-08-05T16:07:50Z"/>
        <d v="2021-08-05T16:08:25Z"/>
        <d v="2021-08-05T16:10:10Z"/>
        <d v="2021-08-05T16:10:45Z"/>
        <d v="2021-08-05T16:12:30Z"/>
        <d v="2021-08-05T16:13:05Z"/>
        <d v="2021-08-05T16:14:15Z"/>
        <d v="2021-08-05T16:14:50Z"/>
        <d v="2021-08-05T16:15:59Z"/>
        <d v="2021-08-05T16:17:09Z"/>
        <d v="2021-08-05T16:17:44Z"/>
        <d v="2021-08-05T16:19:29Z"/>
        <d v="2021-08-05T16:20:39Z"/>
        <d v="2021-08-05T16:22:24Z"/>
        <d v="2021-08-05T16:22:59Z"/>
        <d v="2021-08-05T16:23:34Z"/>
        <d v="2021-08-05T16:28:48Z"/>
        <d v="2021-08-05T16:29:23Z"/>
        <d v="2021-08-05T16:29:58Z"/>
        <d v="2021-08-05T16:31:43Z"/>
        <d v="2021-08-05T16:32:18Z"/>
        <d v="2021-08-05T16:32:53Z"/>
        <d v="2021-08-05T16:33:07Z"/>
        <d v="2021-08-05T16:33:28Z"/>
        <d v="2021-08-05T16:34:38Z"/>
        <d v="2021-08-05T16:35:48Z"/>
        <d v="2021-08-05T16:36:23Z"/>
        <d v="2021-08-05T16:36:28Z"/>
        <d v="2021-08-05T16:37:33Z"/>
        <d v="2021-08-05T16:38:52Z"/>
        <d v="2021-08-05T16:39:52Z"/>
        <d v="2021-08-05T16:40:27Z"/>
        <d v="2021-08-05T16:41:02Z"/>
        <d v="2021-08-05T16:42:12Z"/>
        <d v="2021-08-05T16:42:47Z"/>
        <d v="2021-08-05T16:43:22Z"/>
        <d v="2021-08-05T16:44:32Z"/>
        <d v="2021-08-05T16:45:07Z"/>
        <d v="2021-08-05T16:46:17Z"/>
        <d v="2021-08-05T16:46:52Z"/>
        <d v="2021-08-05T16:47:27Z"/>
        <d v="2021-08-05T16:48:02Z"/>
        <d v="2021-08-05T16:49:12Z"/>
        <d v="2021-08-05T16:51:31Z"/>
        <d v="2021-08-05T16:52:06Z"/>
        <d v="2021-08-05T16:52:41Z"/>
        <d v="2021-08-05T16:54:26Z"/>
        <d v="2021-08-05T16:54:43Z"/>
        <d v="2021-08-05T16:55:01Z"/>
        <d v="2021-08-05T16:55:36Z"/>
        <d v="2021-08-05T16:55:40Z"/>
        <d v="2021-08-05T16:56:46Z"/>
        <d v="2021-08-05T17:03:45Z"/>
        <d v="2021-08-05T17:04:55Z"/>
        <d v="2021-08-05T17:05:30Z"/>
        <d v="2021-08-05T17:06:05Z"/>
        <d v="2021-08-05T17:06:40Z"/>
        <d v="2021-08-05T17:07:50Z"/>
        <d v="2021-08-05T17:08:25Z"/>
        <d v="2021-08-05T17:09:00Z"/>
        <d v="2021-08-05T17:10:45Z"/>
        <d v="2021-08-05T17:11:20Z"/>
        <d v="2021-08-05T17:11:55Z"/>
        <d v="2021-08-05T17:12:30Z"/>
        <d v="2021-08-05T17:13:05Z"/>
        <d v="2021-08-05T17:13:40Z"/>
        <d v="2021-08-05T17:15:24Z"/>
        <d v="2021-08-05T17:15:59Z"/>
        <d v="2021-08-05T17:16:34Z"/>
        <d v="2021-08-05T17:17:44Z"/>
        <d v="2021-08-05T17:18:19Z"/>
        <d v="2021-08-05T17:18:54Z"/>
        <d v="2021-08-05T17:20:04Z"/>
        <d v="2021-08-05T17:20:39Z"/>
        <d v="2021-08-05T17:21:14Z"/>
        <d v="2021-08-05T17:22:59Z"/>
        <d v="2021-08-05T17:23:31Z"/>
        <d v="2021-08-05T17:23:34Z"/>
        <d v="2021-08-05T17:24:44Z"/>
        <d v="2021-08-05T17:25:19Z"/>
        <d v="2021-08-05T17:26:29Z"/>
        <d v="2021-08-05T17:27:03Z"/>
        <d v="2021-08-05T17:28:13Z"/>
        <d v="2021-08-05T17:29:23Z"/>
        <d v="2021-08-05T17:29:58Z"/>
        <d v="2021-08-05T17:30:14Z"/>
        <d v="2021-08-05T17:30:33Z"/>
        <d v="2021-08-05T17:31:43Z"/>
        <d v="2021-08-05T17:34:03Z"/>
        <d v="2021-08-05T17:34:33Z"/>
        <d v="2021-08-05T17:34:38Z"/>
        <d v="2021-08-05T17:37:33Z"/>
        <d v="2021-08-05T17:38:43Z"/>
        <d v="2021-08-05T17:39:17Z"/>
        <d v="2021-08-05T17:41:02Z"/>
        <d v="2021-08-05T17:41:37Z"/>
        <d v="2021-08-05T17:43:22Z"/>
        <d v="2021-08-05T17:44:32Z"/>
        <d v="2021-08-05T17:45:42Z"/>
        <d v="2021-08-05T17:46:52Z"/>
        <d v="2021-08-05T17:48:02Z"/>
        <d v="2021-08-05T17:48:37Z"/>
        <d v="2021-08-05T17:50:22Z"/>
        <d v="2021-08-05T17:52:06Z"/>
        <d v="2021-08-05T17:52:41Z"/>
        <d v="2021-08-05T17:53:16Z"/>
        <d v="2021-08-05T17:54:26Z"/>
        <d v="2021-08-05T17:57:21Z"/>
        <d v="2021-08-05T17:57:56Z"/>
        <d v="2021-08-05T17:58:31Z"/>
        <d v="2021-08-05T17:59:06Z"/>
        <d v="2021-08-05T17:59:41Z"/>
        <d v="2021-08-05T18:00:16Z"/>
        <d v="2021-08-05T18:00:51Z"/>
        <d v="2021-08-05T18:02:01Z"/>
        <d v="2021-08-05T18:02:36Z"/>
        <d v="2021-08-05T18:04:55Z"/>
        <d v="2021-08-05T18:06:40Z"/>
        <d v="2021-08-05T18:07:15Z"/>
        <d v="2021-08-05T18:08:25Z"/>
        <d v="2021-08-05T18:10:10Z"/>
        <d v="2021-08-05T18:11:55Z"/>
        <d v="2021-08-05T18:13:40Z"/>
        <d v="2021-08-05T18:14:15Z"/>
        <d v="2021-08-05T18:15:59Z"/>
        <d v="2021-08-05T18:16:34Z"/>
        <d v="2021-08-05T18:18:19Z"/>
        <d v="2021-08-05T18:18:54Z"/>
        <d v="2021-08-05T18:19:29Z"/>
        <d v="2021-08-05T18:20:39Z"/>
        <d v="2021-08-05T18:21:14Z"/>
        <d v="2021-08-05T18:23:34Z"/>
        <d v="2021-08-05T18:24:09Z"/>
        <d v="2021-08-05T18:25:19Z"/>
        <d v="2021-08-05T18:25:54Z"/>
        <d v="2021-08-05T18:27:03Z"/>
        <d v="2021-08-05T18:27:38Z"/>
        <d v="2021-08-05T18:29:58Z"/>
        <d v="2021-08-05T18:30:33Z"/>
        <d v="2021-08-05T18:31:43Z"/>
        <d v="2021-08-05T18:32:18Z"/>
        <d v="2021-08-05T18:32:53Z"/>
        <d v="2021-08-05T18:33:36Z"/>
        <d v="2021-08-05T18:36:23Z"/>
        <d v="2021-08-05T18:36:58Z"/>
        <d v="2021-08-05T18:37:33Z"/>
        <d v="2021-08-05T18:38:43Z"/>
        <d v="2021-08-05T18:41:37Z"/>
        <d v="2021-08-05T18:42:12Z"/>
        <d v="2021-08-05T18:43:57Z"/>
        <d v="2021-08-05T18:44:32Z"/>
        <d v="2021-08-05T18:45:07Z"/>
        <d v="2021-08-05T18:46:52Z"/>
        <d v="2021-08-05T18:47:27Z"/>
        <d v="2021-08-05T18:48:37Z"/>
        <d v="2021-08-05T18:50:22Z"/>
        <d v="2021-08-05T18:50:56Z"/>
        <d v="2021-08-05T18:51:31Z"/>
        <d v="2021-08-05T18:52:41Z"/>
        <d v="2021-08-05T18:53:16Z"/>
        <d v="2021-08-05T18:54:26Z"/>
        <d v="2021-08-05T18:55:01Z"/>
        <d v="2021-08-05T18:55:36Z"/>
        <d v="2021-08-05T18:56:11Z"/>
        <d v="2021-08-05T18:57:56Z"/>
        <d v="2021-08-05T18:58:04Z"/>
        <d v="2021-08-05T18:58:31Z"/>
        <d v="2021-08-05T18:59:06Z"/>
        <d v="2021-08-05T19:00:00Z"/>
        <d v="2021-08-05T19:00:16Z"/>
        <d v="2021-08-05T19:00:51Z"/>
        <d v="2021-08-05T19:01:26Z"/>
        <d v="2021-08-05T19:02:01Z"/>
        <d v="2021-08-05T19:04:19Z"/>
        <d v="2021-08-05T19:04:55Z"/>
        <d v="2021-08-05T19:07:50Z"/>
        <d v="2021-08-05T19:09:35Z"/>
        <d v="2021-08-05T19:11:20Z"/>
        <d v="2021-08-05T19:11:55Z"/>
        <d v="2021-08-05T19:16:19Z"/>
        <d v="2021-08-05T19:16:34Z"/>
        <d v="2021-08-05T19:17:09Z"/>
        <d v="2021-08-05T19:18:19Z"/>
        <d v="2021-08-05T19:18:54Z"/>
        <d v="2021-08-05T19:21:14Z"/>
        <d v="2021-08-05T19:21:49Z"/>
        <d v="2021-08-05T19:22:59Z"/>
        <d v="2021-08-05T19:23:34Z"/>
        <d v="2021-08-05T19:24:44Z"/>
        <d v="2021-08-05T19:25:54Z"/>
        <d v="2021-08-05T19:27:03Z"/>
        <d v="2021-08-05T19:27:38Z"/>
        <d v="2021-08-05T19:28:13Z"/>
        <d v="2021-08-05T19:30:14Z"/>
        <d v="2021-08-05T19:30:33Z"/>
        <d v="2021-08-05T19:32:18Z"/>
        <d v="2021-08-05T19:32:53Z"/>
        <d v="2021-08-05T19:33:28Z"/>
        <d v="2021-08-05T19:33:36Z"/>
        <d v="2021-08-05T19:34:03Z"/>
        <d v="2021-08-05T19:35:13Z"/>
        <d v="2021-08-05T19:36:00Z"/>
        <d v="2021-08-05T19:36:23Z"/>
        <d v="2021-08-05T19:37:26Z"/>
        <d v="2021-08-05T19:37:33Z"/>
        <d v="2021-08-05T19:39:17Z"/>
        <d v="2021-08-05T19:39:21Z"/>
        <d v="2021-08-05T19:39:50Z"/>
        <d v="2021-08-05T19:39:52Z"/>
        <d v="2021-08-05T19:41:37Z"/>
        <d v="2021-08-05T19:42:12Z"/>
        <d v="2021-08-05T19:42:47Z"/>
        <d v="2021-08-05T19:43:57Z"/>
        <d v="2021-08-05T19:44:32Z"/>
        <d v="2021-08-05T19:45:07Z"/>
        <d v="2021-08-05T19:46:52Z"/>
        <d v="2021-08-05T19:47:27Z"/>
        <d v="2021-08-05T19:47:31Z"/>
        <d v="2021-08-05T19:48:37Z"/>
        <d v="2021-08-05T19:49:12Z"/>
        <d v="2021-08-05T19:49:26Z"/>
        <d v="2021-08-05T19:49:47Z"/>
        <d v="2021-08-05T19:50:22Z"/>
        <d v="2021-08-05T19:50:52Z"/>
        <d v="2021-08-05T19:50:56Z"/>
        <d v="2021-08-05T19:51:31Z"/>
        <d v="2021-08-05T19:52:06Z"/>
        <d v="2021-08-05T19:52:41Z"/>
        <d v="2021-08-05T19:53:16Z"/>
        <d v="2021-08-05T19:53:51Z"/>
        <d v="2021-08-05T19:54:26Z"/>
        <d v="2021-08-05T19:55:36Z"/>
        <d v="2021-08-05T19:56:11Z"/>
        <d v="2021-08-05T19:56:46Z"/>
        <d v="2021-08-05T19:57:21Z"/>
        <d v="2021-08-05T19:57:56Z"/>
        <d v="2021-08-05T19:58:31Z"/>
        <d v="2021-08-05T19:59:06Z"/>
        <d v="2021-08-05T19:59:41Z"/>
        <d v="2021-08-05T20:00:51Z"/>
        <d v="2021-08-05T20:01:26Z"/>
        <d v="2021-08-05T20:02:01Z"/>
        <d v="2021-08-05T20:02:36Z"/>
        <d v="2021-08-05T20:03:10Z"/>
        <d v="2021-08-05T20:03:45Z"/>
        <d v="2021-08-05T20:04:20Z"/>
        <d v="2021-08-05T20:04:55Z"/>
        <d v="2021-08-05T20:05:30Z"/>
        <d v="2021-08-05T20:07:15Z"/>
        <d v="2021-08-05T20:07:50Z"/>
        <d v="2021-08-05T20:09:00Z"/>
        <d v="2021-08-05T20:09:35Z"/>
        <d v="2021-08-05T20:10:10Z"/>
        <d v="2021-08-05T20:11:20Z"/>
        <d v="2021-08-05T20:12:30Z"/>
        <d v="2021-08-05T20:13:40Z"/>
        <d v="2021-08-05T20:14:15Z"/>
        <d v="2021-08-05T20:14:50Z"/>
        <d v="2021-08-05T20:15:24Z"/>
        <d v="2021-08-05T20:15:59Z"/>
        <d v="2021-08-05T20:17:09Z"/>
        <d v="2021-08-05T20:17:44Z"/>
        <d v="2021-08-05T20:20:04Z"/>
        <d v="2021-08-05T20:21:36Z"/>
        <d v="2021-08-05T20:21:49Z"/>
        <d v="2021-08-05T20:22:24Z"/>
        <d v="2021-08-05T20:24:09Z"/>
        <d v="2021-08-05T20:24:28Z"/>
        <d v="2021-08-05T20:24:44Z"/>
        <d v="2021-08-05T20:28:13Z"/>
        <d v="2021-08-05T20:30:33Z"/>
        <d v="2021-08-05T20:31:08Z"/>
        <d v="2021-08-05T20:31:43Z"/>
        <d v="2021-08-05T20:32:53Z"/>
        <d v="2021-08-05T20:34:33Z"/>
        <d v="2021-08-05T20:35:48Z"/>
        <d v="2021-08-05T20:36:23Z"/>
        <d v="2021-08-05T20:37:33Z"/>
        <d v="2021-08-05T20:38:08Z"/>
        <d v="2021-08-05T20:39:52Z"/>
        <d v="2021-08-05T20:40:27Z"/>
        <d v="2021-08-05T20:41:02Z"/>
        <d v="2021-08-05T20:42:12Z"/>
        <d v="2021-08-05T20:42:47Z"/>
        <d v="2021-08-05T20:43:12Z"/>
        <d v="2021-08-05T20:44:32Z"/>
        <d v="2021-08-05T20:44:38Z"/>
        <d v="2021-08-05T20:45:07Z"/>
        <d v="2021-08-05T20:45:42Z"/>
        <d v="2021-08-05T20:46:17Z"/>
        <d v="2021-08-05T20:46:52Z"/>
        <d v="2021-08-05T20:47:27Z"/>
        <d v="2021-08-05T20:48:02Z"/>
        <d v="2021-08-05T20:49:12Z"/>
        <d v="2021-08-05T20:49:47Z"/>
        <d v="2021-08-05T20:50:24Z"/>
        <d v="2021-08-05T20:52:06Z"/>
        <d v="2021-08-05T20:53:16Z"/>
        <d v="2021-08-05T20:53:51Z"/>
        <d v="2021-08-05T20:54:26Z"/>
        <d v="2021-08-05T20:55:36Z"/>
        <d v="2021-08-05T20:56:46Z"/>
        <d v="2021-08-05T20:57:21Z"/>
        <d v="2021-08-05T20:58:31Z"/>
        <d v="2021-08-05T20:59:06Z"/>
        <d v="2021-08-05T20:59:41Z"/>
        <d v="2021-08-05T21:00:28Z"/>
        <d v="2021-08-05T21:00:51Z"/>
        <d v="2021-08-05T21:01:26Z"/>
        <d v="2021-08-05T21:02:01Z"/>
        <d v="2021-08-05T21:03:10Z"/>
        <d v="2021-08-05T21:03:45Z"/>
        <d v="2021-08-05T21:04:20Z"/>
        <d v="2021-08-05T21:07:12Z"/>
        <d v="2021-08-05T21:07:15Z"/>
        <d v="2021-08-05T21:07:50Z"/>
        <d v="2021-08-05T21:08:25Z"/>
        <d v="2021-08-05T21:09:00Z"/>
        <d v="2021-08-05T21:09:35Z"/>
        <d v="2021-08-05T21:10:10Z"/>
        <d v="2021-08-05T21:10:45Z"/>
        <d v="2021-08-05T21:12:30Z"/>
        <d v="2021-08-05T21:13:05Z"/>
        <d v="2021-08-05T21:13:26Z"/>
        <d v="2021-08-05T21:14:50Z"/>
        <d v="2021-08-05T21:15:24Z"/>
        <d v="2021-08-05T21:16:34Z"/>
        <d v="2021-08-05T21:17:09Z"/>
        <d v="2021-08-05T21:17:44Z"/>
        <d v="2021-08-05T21:18:19Z"/>
        <d v="2021-08-05T21:19:29Z"/>
        <d v="2021-08-05T21:20:04Z"/>
        <d v="2021-08-05T21:21:14Z"/>
        <d v="2021-08-05T21:21:49Z"/>
        <d v="2021-08-05T21:24:44Z"/>
        <d v="2021-08-05T21:25:54Z"/>
        <d v="2021-08-05T21:26:29Z"/>
        <d v="2021-08-05T21:27:03Z"/>
        <d v="2021-08-05T21:28:48Z"/>
        <d v="2021-08-05T21:29:23Z"/>
        <d v="2021-08-05T21:29:58Z"/>
        <d v="2021-08-05T21:30:33Z"/>
        <d v="2021-08-05T21:31:43Z"/>
        <d v="2021-08-05T21:32:18Z"/>
        <d v="2021-08-05T21:33:28Z"/>
        <d v="2021-08-05T21:34:03Z"/>
        <d v="2021-08-05T21:34:38Z"/>
        <d v="2021-08-05T21:36:23Z"/>
        <d v="2021-08-05T21:37:33Z"/>
        <d v="2021-08-05T21:38:08Z"/>
        <d v="2021-08-05T21:38:43Z"/>
        <d v="2021-08-05T21:40:27Z"/>
        <d v="2021-08-05T21:41:37Z"/>
        <d v="2021-08-05T21:42:12Z"/>
        <d v="2021-08-05T21:44:32Z"/>
        <d v="2021-08-05T21:45:07Z"/>
        <d v="2021-08-05T21:45:42Z"/>
        <d v="2021-08-05T21:46:52Z"/>
        <d v="2021-08-05T21:47:27Z"/>
        <d v="2021-08-05T21:49:12Z"/>
        <d v="2021-08-05T21:49:47Z"/>
        <d v="2021-08-05T21:50:56Z"/>
        <d v="2021-08-05T21:52:41Z"/>
        <d v="2021-08-05T21:53:16Z"/>
        <d v="2021-08-05T21:54:26Z"/>
        <d v="2021-08-05T21:55:01Z"/>
        <d v="2021-08-05T21:56:11Z"/>
        <d v="2021-08-05T21:56:46Z"/>
        <d v="2021-08-05T21:57:21Z"/>
        <d v="2021-08-05T21:58:31Z"/>
        <d v="2021-08-05T21:59:06Z"/>
        <d v="2021-08-05T21:59:31Z"/>
        <d v="2021-08-05T22:01:26Z"/>
        <d v="2021-08-05T22:02:01Z"/>
        <d v="2021-08-05T22:02:36Z"/>
        <d v="2021-08-05T22:03:10Z"/>
        <d v="2021-08-05T22:03:45Z"/>
        <d v="2021-08-05T22:06:05Z"/>
        <d v="2021-08-05T22:06:40Z"/>
        <d v="2021-08-05T22:07:50Z"/>
        <d v="2021-08-05T22:09:35Z"/>
        <d v="2021-08-05T22:10:45Z"/>
        <d v="2021-08-05T22:11:20Z"/>
        <d v="2021-08-05T22:12:30Z"/>
        <d v="2021-08-05T22:13:40Z"/>
        <d v="2021-08-05T22:17:44Z"/>
        <d v="2021-08-05T22:20:04Z"/>
        <d v="2021-08-05T22:21:14Z"/>
        <d v="2021-08-05T22:27:38Z"/>
        <d v="2021-08-05T22:29:23Z"/>
        <d v="2021-08-05T22:29:58Z"/>
        <d v="2021-08-05T22:32:53Z"/>
        <d v="2021-08-05T22:36:23Z"/>
        <d v="2021-08-05T22:38:08Z"/>
        <d v="2021-08-05T22:38:43Z"/>
        <d v="2021-08-05T22:40:27Z"/>
        <d v="2021-08-05T22:41:37Z"/>
        <d v="2021-08-05T22:42:47Z"/>
        <d v="2021-08-05T22:43:57Z"/>
        <d v="2021-08-05T22:45:07Z"/>
        <d v="2021-08-05T22:50:22Z"/>
        <d v="2021-08-05T22:50:56Z"/>
        <d v="2021-08-05T22:51:31Z"/>
        <d v="2021-08-05T22:53:16Z"/>
        <d v="2021-08-05T22:53:51Z"/>
        <d v="2021-08-05T22:54:26Z"/>
        <d v="2021-08-05T22:55:01Z"/>
        <d v="2021-08-05T22:56:38Z"/>
        <d v="2021-08-05T22:59:06Z"/>
        <d v="2021-08-05T23:00:16Z"/>
        <d v="2021-08-05T23:00:51Z"/>
        <d v="2021-08-05T23:02:01Z"/>
        <d v="2021-08-05T23:04:55Z"/>
        <d v="2021-08-05T23:05:30Z"/>
        <d v="2021-08-05T23:08:25Z"/>
        <d v="2021-08-05T23:14:15Z"/>
        <d v="2021-08-05T23:14:50Z"/>
        <d v="2021-08-05T23:15:50Z"/>
        <d v="2021-08-05T23:17:16Z"/>
        <d v="2021-08-05T23:26:29Z"/>
        <d v="2021-08-05T23:27:38Z"/>
        <d v="2021-08-05T23:28:48Z"/>
        <d v="2021-08-05T23:29:58Z"/>
        <d v="2021-08-05T23:30:33Z"/>
        <d v="2021-08-05T23:31:08Z"/>
        <d v="2021-08-05T23:34:38Z"/>
        <d v="2021-08-05T23:38:08Z"/>
        <d v="2021-08-05T23:41:37Z"/>
        <d v="2021-08-05T23:42:43Z"/>
        <d v="2021-08-05T23:43:57Z"/>
        <d v="2021-08-05T23:45:07Z"/>
        <d v="2021-08-05T23:46:52Z"/>
        <d v="2021-08-05T23:49:47Z"/>
        <d v="2021-08-05T23:50:24Z"/>
        <d v="2021-08-05T23:51:31Z"/>
        <d v="2021-08-05T23:52:41Z"/>
        <d v="2021-08-05T23:53:16Z"/>
        <d v="2021-08-05T23:56:11Z"/>
        <d v="2021-08-05T23:56:46Z"/>
        <d v="2021-08-05T23:57:56Z"/>
        <d v="2021-08-05T23:58:04Z"/>
        <d v="2021-08-06T00:06:40Z"/>
        <d v="2021-08-06T00:10:10Z"/>
        <d v="2021-08-06T00:12:30Z"/>
        <d v="2021-08-06T00:13:05Z"/>
        <d v="2021-08-06T00:27:03Z"/>
        <d v="2021-08-06T00:27:38Z"/>
        <d v="2021-08-06T00:28:48Z"/>
        <d v="2021-08-06T00:31:08Z"/>
        <d v="2021-08-06T00:33:28Z"/>
        <d v="2021-08-06T00:34:38Z"/>
        <d v="2021-08-06T00:35:13Z"/>
        <d v="2021-08-06T00:36:23Z"/>
        <d v="2021-08-06T00:37:33Z"/>
        <d v="2021-08-06T00:39:52Z"/>
        <d v="2021-08-06T00:46:52Z"/>
        <d v="2021-08-06T00:49:47Z"/>
        <d v="2021-08-06T00:52:41Z"/>
        <d v="2021-08-06T00:54:26Z"/>
        <d v="2021-08-06T01:00:51Z"/>
        <d v="2021-08-06T01:03:50Z"/>
        <d v="2021-08-06T01:08:25Z"/>
        <d v="2021-08-06T01:09:00Z"/>
        <d v="2021-08-06T01:11:55Z"/>
        <d v="2021-08-06T01:13:55Z"/>
        <d v="2021-08-06T01:17:09Z"/>
        <d v="2021-08-06T01:17:44Z"/>
        <d v="2021-08-06T01:19:40Z"/>
        <d v="2021-08-06T01:20:39Z"/>
        <d v="2021-08-06T01:25:19Z"/>
        <d v="2021-08-06T01:28:48Z"/>
        <d v="2021-08-06T01:33:28Z"/>
        <d v="2021-08-06T01:36:23Z"/>
        <d v="2021-08-06T01:38:08Z"/>
        <d v="2021-08-06T01:39:21Z"/>
        <d v="2021-08-06T01:40:27Z"/>
        <d v="2021-08-06T01:41:02Z"/>
        <d v="2021-08-06T01:59:31Z"/>
        <d v="2021-08-06T02:06:05Z"/>
        <d v="2021-08-06T02:12:30Z"/>
        <d v="2021-08-06T02:13:05Z"/>
        <d v="2021-08-06T02:20:04Z"/>
        <d v="2021-08-06T02:22:04Z"/>
        <d v="2021-08-06T02:32:18Z"/>
        <d v="2021-08-06T02:34:03Z"/>
        <d v="2021-08-06T02:42:43Z"/>
        <d v="2021-08-06T02:42:47Z"/>
        <d v="2021-08-06T02:43:57Z"/>
        <d v="2021-08-06T02:44:09Z"/>
        <d v="2021-08-06T02:50:24Z"/>
        <d v="2021-08-06T02:55:01Z"/>
        <d v="2021-08-06T02:57:21Z"/>
        <d v="2021-08-06T03:10:10Z"/>
        <d v="2021-08-06T03:13:55Z"/>
        <d v="2021-08-06T03:19:12Z"/>
        <d v="2021-08-06T03:36:57Z"/>
        <d v="2021-08-06T03:45:36Z"/>
        <d v="2021-08-06T03:46:17Z"/>
        <d v="2021-08-06T03:55:12Z"/>
        <d v="2021-08-06T03:56:38Z"/>
        <d v="2021-08-06T03:57:21Z"/>
        <d v="2021-08-06T03:59:41Z"/>
        <d v="2021-08-06T04:04:19Z"/>
        <d v="2021-08-06T04:07:15Z"/>
        <d v="2021-08-06T04:07:40Z"/>
        <d v="2021-08-06T04:13:40Z"/>
        <d v="2021-08-06T04:13:55Z"/>
        <d v="2021-08-06T04:26:24Z"/>
        <d v="2021-08-06T04:30:14Z"/>
        <d v="2021-08-06T04:32:09Z"/>
        <d v="2021-08-06T04:36:00Z"/>
        <d v="2021-08-06T04:36:23Z"/>
        <d v="2021-08-06T04:38:43Z"/>
        <d v="2021-08-06T04:40:27Z"/>
        <d v="2021-08-06T04:42:12Z"/>
        <d v="2021-08-06T04:48:00Z"/>
        <d v="2021-08-06T04:49:12Z"/>
        <d v="2021-08-06T04:50:24Z"/>
        <d v="2021-08-06T04:51:31Z"/>
        <d v="2021-08-06T04:55:12Z"/>
        <d v="2021-08-06T05:01:26Z"/>
        <d v="2021-08-06T05:14:50Z"/>
        <d v="2021-08-06T05:26:52Z"/>
        <d v="2021-08-06T05:32:38Z"/>
        <d v="2021-08-06T05:42:14Z"/>
        <d v="2021-08-06T05:45:07Z"/>
        <d v="2021-08-06T05:52:06Z"/>
        <d v="2021-08-06T05:53:16Z"/>
        <d v="2021-08-06T05:54:26Z"/>
        <d v="2021-08-06T06:07:15Z"/>
        <d v="2021-08-06T06:10:45Z"/>
        <d v="2021-08-06T06:12:00Z"/>
        <d v="2021-08-06T06:21:36Z"/>
        <d v="2021-08-06T06:23:02Z"/>
        <d v="2021-08-06T06:24:00Z"/>
        <d v="2021-08-06T06:27:38Z"/>
        <d v="2021-08-06T06:35:02Z"/>
        <d v="2021-08-06T06:36:23Z"/>
        <d v="2021-08-06T06:47:31Z"/>
        <d v="2021-08-06T06:49:26Z"/>
        <d v="2021-08-06T06:52:06Z"/>
        <d v="2021-08-06T06:52:19Z"/>
        <d v="2021-08-06T06:59:31Z"/>
        <d v="2021-08-06T07:01:26Z"/>
        <d v="2021-08-06T07:07:40Z"/>
        <d v="2021-08-06T07:24:44Z"/>
        <d v="2021-08-06T07:25:54Z"/>
        <d v="2021-08-06T07:31:12Z"/>
        <d v="2021-08-06T07:31:43Z"/>
        <d v="2021-08-06T07:51:21Z"/>
        <d v="2021-08-06T07:52:19Z"/>
        <d v="2021-08-06T07:55:12Z"/>
        <d v="2021-08-06T07:58:33Z"/>
        <d v="2021-08-06T07:59:02Z"/>
        <d v="2021-08-06T08:11:55Z"/>
        <d v="2021-08-06T08:13:05Z"/>
        <d v="2021-08-06T08:16:34Z"/>
        <d v="2021-08-06T08:32:18Z"/>
        <d v="2021-08-06T08:46:52Z"/>
        <d v="2021-08-06T08:50:56Z"/>
        <d v="2021-08-06T08:56:11Z"/>
        <d v="2021-08-06T08:57:07Z"/>
        <d v="2021-08-06T09:03:10Z"/>
        <d v="2021-08-06T09:06:40Z"/>
        <d v="2021-08-06T09:08:38Z"/>
        <d v="2021-08-06T09:12:00Z"/>
        <d v="2021-08-06T09:13:40Z"/>
        <d v="2021-08-06T09:14:50Z"/>
        <d v="2021-08-06T09:22:59Z"/>
        <d v="2021-08-06T09:23:34Z"/>
        <d v="2021-08-06T09:28:13Z"/>
        <d v="2021-08-06T09:43:22Z"/>
        <d v="2021-08-06T09:46:17Z"/>
        <d v="2021-08-06T09:49:12Z"/>
        <d v="2021-08-06T09:53:16Z"/>
        <d v="2021-08-06T09:57:07Z"/>
        <d v="2021-08-06T09:57:21Z"/>
        <d v="2021-08-06T09:59:02Z"/>
        <d v="2021-08-06T10:00:51Z"/>
        <d v="2021-08-06T10:00:57Z"/>
        <d v="2021-08-06T10:02:36Z"/>
        <d v="2021-08-06T10:04:20Z"/>
        <d v="2021-08-06T10:06:14Z"/>
        <d v="2021-08-06T10:10:33Z"/>
        <d v="2021-08-06T10:15:24Z"/>
        <d v="2021-08-06T10:21:14Z"/>
        <d v="2021-08-06T10:22:24Z"/>
        <d v="2021-08-06T10:41:37Z"/>
        <d v="2021-08-06T10:42:12Z"/>
        <d v="2021-08-06T10:43:12Z"/>
        <d v="2021-08-06T10:43:40Z"/>
        <d v="2021-08-06T10:45:07Z"/>
        <d v="2021-08-06T10:47:27Z"/>
        <d v="2021-08-06T10:48:37Z"/>
        <d v="2021-08-06T10:52:06Z"/>
        <d v="2021-08-06T10:57:07Z"/>
        <d v="2021-08-06T10:59:06Z"/>
        <d v="2021-08-06T11:00:16Z"/>
        <d v="2021-08-06T11:02:24Z"/>
        <d v="2021-08-06T11:02:36Z"/>
        <d v="2021-08-06T11:03:10Z"/>
        <d v="2021-08-06T11:03:45Z"/>
        <d v="2021-08-06T11:04:48Z"/>
        <d v="2021-08-06T11:04:55Z"/>
        <d v="2021-08-06T11:06:14Z"/>
        <d v="2021-08-06T11:10:10Z"/>
        <d v="2021-08-06T11:12:28Z"/>
        <d v="2021-08-06T11:12:30Z"/>
        <d v="2021-08-06T11:13:05Z"/>
        <d v="2021-08-06T11:14:24Z"/>
        <d v="2021-08-06T11:16:34Z"/>
        <d v="2021-08-06T11:17:44Z"/>
        <d v="2021-08-06T11:19:29Z"/>
        <d v="2021-08-06T11:20:04Z"/>
        <d v="2021-08-06T11:24:09Z"/>
        <d v="2021-08-06T11:25:54Z"/>
        <d v="2021-08-06T11:26:29Z"/>
        <d v="2021-08-06T11:29:23Z"/>
        <d v="2021-08-06T11:31:08Z"/>
        <d v="2021-08-06T11:32:09Z"/>
        <d v="2021-08-06T11:32:18Z"/>
        <d v="2021-08-06T11:32:53Z"/>
        <d v="2021-08-06T11:34:03Z"/>
        <d v="2021-08-06T11:36:00Z"/>
        <d v="2021-08-06T11:38:08Z"/>
        <d v="2021-08-06T11:42:12Z"/>
        <d v="2021-08-06T11:43:22Z"/>
        <d v="2021-08-06T11:45:42Z"/>
        <d v="2021-08-06T11:50:22Z"/>
        <d v="2021-08-06T11:51:31Z"/>
        <d v="2021-08-06T11:56:46Z"/>
        <d v="2021-08-06T11:58:31Z"/>
        <d v="2021-08-06T11:59:41Z"/>
        <d v="2021-08-06T12:01:26Z"/>
        <d v="2021-08-06T12:02:01Z"/>
        <d v="2021-08-06T12:02:52Z"/>
        <d v="2021-08-06T12:04:20Z"/>
        <d v="2021-08-06T12:06:05Z"/>
        <d v="2021-08-06T12:06:40Z"/>
        <d v="2021-08-06T12:07:40Z"/>
        <d v="2021-08-06T12:09:00Z"/>
        <d v="2021-08-06T12:09:35Z"/>
        <d v="2021-08-06T12:11:20Z"/>
        <d v="2021-08-06T12:18:19Z"/>
        <d v="2021-08-06T12:20:04Z"/>
        <d v="2021-08-06T12:20:39Z"/>
        <d v="2021-08-06T12:21:49Z"/>
        <d v="2021-08-06T12:22:24Z"/>
        <d v="2021-08-06T12:23:34Z"/>
        <d v="2021-08-06T12:27:38Z"/>
        <d v="2021-08-06T12:29:23Z"/>
        <d v="2021-08-06T12:29:58Z"/>
        <d v="2021-08-06T12:30:33Z"/>
        <d v="2021-08-06T12:32:18Z"/>
        <d v="2021-08-06T12:32:53Z"/>
        <d v="2021-08-06T12:33:28Z"/>
        <d v="2021-08-06T12:36:23Z"/>
        <d v="2021-08-06T12:38:08Z"/>
        <d v="2021-08-06T12:38:43Z"/>
        <d v="2021-08-06T12:38:52Z"/>
        <d v="2021-08-06T12:39:17Z"/>
        <d v="2021-08-06T12:39:52Z"/>
        <d v="2021-08-06T12:42:12Z"/>
        <d v="2021-08-06T12:42:47Z"/>
        <d v="2021-08-06T12:47:27Z"/>
        <d v="2021-08-06T12:49:47Z"/>
        <d v="2021-08-06T12:50:22Z"/>
        <d v="2021-08-06T12:50:56Z"/>
        <d v="2021-08-06T12:52:06Z"/>
        <d v="2021-08-06T12:55:01Z"/>
        <d v="2021-08-06T12:55:36Z"/>
        <d v="2021-08-06T12:56:38Z"/>
        <d v="2021-08-06T12:57:56Z"/>
        <d v="2021-08-06T12:59:06Z"/>
        <d v="2021-08-06T12:59:41Z"/>
        <d v="2021-08-06T13:01:26Z"/>
        <d v="2021-08-06T13:02:01Z"/>
        <d v="2021-08-06T13:04:20Z"/>
        <d v="2021-08-06T13:04:55Z"/>
        <d v="2021-08-06T13:05:30Z"/>
        <d v="2021-08-06T13:07:50Z"/>
        <d v="2021-08-06T13:11:55Z"/>
        <d v="2021-08-06T13:13:40Z"/>
        <d v="2021-08-06T13:14:52Z"/>
        <d v="2021-08-06T13:17:09Z"/>
        <d v="2021-08-06T13:18:54Z"/>
        <d v="2021-08-06T13:20:04Z"/>
        <d v="2021-08-06T13:21:14Z"/>
        <d v="2021-08-06T13:22:04Z"/>
        <d v="2021-08-06T13:23:34Z"/>
        <d v="2021-08-06T13:24:44Z"/>
        <d v="2021-08-06T13:25:54Z"/>
        <d v="2021-08-06T13:27:38Z"/>
        <d v="2021-08-06T13:28:13Z"/>
        <d v="2021-08-06T13:29:23Z"/>
        <d v="2021-08-06T13:29:58Z"/>
        <d v="2021-08-06T13:32:18Z"/>
        <d v="2021-08-06T13:35:13Z"/>
        <d v="2021-08-06T13:38:08Z"/>
        <d v="2021-08-06T13:41:37Z"/>
        <d v="2021-08-06T13:43:22Z"/>
        <d v="2021-08-06T13:43:57Z"/>
        <d v="2021-08-06T13:44:32Z"/>
        <d v="2021-08-06T13:46:17Z"/>
        <d v="2021-08-06T13:49:47Z"/>
        <d v="2021-08-06T13:50:22Z"/>
        <d v="2021-08-06T13:52:41Z"/>
        <d v="2021-08-06T13:53:16Z"/>
        <d v="2021-08-06T13:55:36Z"/>
        <d v="2021-08-06T13:56:11Z"/>
        <d v="2021-08-06T13:57:56Z"/>
        <d v="2021-08-06T13:58:31Z"/>
        <d v="2021-08-06T13:59:41Z"/>
        <d v="2021-08-06T14:00:16Z"/>
        <d v="2021-08-06T14:00:51Z"/>
        <d v="2021-08-06T14:04:20Z"/>
        <d v="2021-08-06T14:04:55Z"/>
        <d v="2021-08-06T14:05:16Z"/>
        <d v="2021-08-06T14:05:45Z"/>
        <d v="2021-08-06T14:07:50Z"/>
        <d v="2021-08-06T14:08:25Z"/>
        <d v="2021-08-06T14:09:36Z"/>
        <d v="2021-08-06T14:10:10Z"/>
        <d v="2021-08-06T14:13:40Z"/>
        <d v="2021-08-06T14:14:15Z"/>
        <d v="2021-08-06T14:15:59Z"/>
        <d v="2021-08-06T14:17:09Z"/>
        <d v="2021-08-06T14:17:45Z"/>
        <d v="2021-08-06T14:18:19Z"/>
        <d v="2021-08-06T14:19:29Z"/>
        <d v="2021-08-06T14:20:39Z"/>
        <d v="2021-08-06T14:21:14Z"/>
        <d v="2021-08-06T14:21:49Z"/>
        <d v="2021-08-06T14:22:24Z"/>
        <d v="2021-08-06T14:22:59Z"/>
        <d v="2021-08-06T14:23:34Z"/>
        <d v="2021-08-06T14:24:00Z"/>
        <d v="2021-08-06T14:25:54Z"/>
        <d v="2021-08-06T14:26:29Z"/>
        <d v="2021-08-06T14:27:03Z"/>
        <d v="2021-08-06T14:28:13Z"/>
        <d v="2021-08-06T14:29:23Z"/>
        <d v="2021-08-06T14:29:58Z"/>
        <d v="2021-08-06T14:31:43Z"/>
        <d v="2021-08-06T14:32:18Z"/>
        <d v="2021-08-06T14:32:53Z"/>
        <d v="2021-08-06T14:34:38Z"/>
        <d v="2021-08-06T14:35:13Z"/>
        <d v="2021-08-06T14:35:48Z"/>
        <d v="2021-08-06T14:36:23Z"/>
        <d v="2021-08-06T14:36:58Z"/>
        <d v="2021-08-06T14:39:17Z"/>
        <d v="2021-08-06T14:39:52Z"/>
        <d v="2021-08-06T14:41:37Z"/>
        <d v="2021-08-06T14:42:12Z"/>
        <d v="2021-08-06T14:42:47Z"/>
        <d v="2021-08-06T14:43:57Z"/>
        <d v="2021-08-06T14:44:32Z"/>
        <d v="2021-08-06T14:46:17Z"/>
        <d v="2021-08-06T14:46:52Z"/>
        <d v="2021-08-06T14:47:27Z"/>
        <d v="2021-08-06T14:48:37Z"/>
        <d v="2021-08-06T14:51:31Z"/>
        <d v="2021-08-06T14:52:41Z"/>
        <d v="2021-08-06T14:53:16Z"/>
        <d v="2021-08-06T14:53:51Z"/>
        <d v="2021-08-06T14:55:36Z"/>
        <d v="2021-08-06T14:56:11Z"/>
        <d v="2021-08-06T14:56:46Z"/>
        <d v="2021-08-06T14:57:21Z"/>
        <d v="2021-08-06T14:58:31Z"/>
        <d v="2021-08-06T14:59:06Z"/>
        <d v="2021-08-06T15:01:26Z"/>
        <d v="2021-08-06T15:02:01Z"/>
        <d v="2021-08-06T15:03:45Z"/>
        <d v="2021-08-06T15:04:55Z"/>
        <d v="2021-08-06T15:06:05Z"/>
        <d v="2021-08-06T15:06:14Z"/>
        <d v="2021-08-06T15:07:12Z"/>
        <d v="2021-08-06T15:07:50Z"/>
        <d v="2021-08-06T15:09:35Z"/>
        <d v="2021-08-06T15:10:10Z"/>
        <d v="2021-08-06T15:11:20Z"/>
        <d v="2021-08-06T15:12:30Z"/>
        <d v="2021-08-06T15:12:57Z"/>
        <d v="2021-08-06T15:13:05Z"/>
        <d v="2021-08-06T15:14:15Z"/>
        <d v="2021-08-06T15:15:24Z"/>
        <d v="2021-08-06T15:17:09Z"/>
        <d v="2021-08-06T15:17:44Z"/>
        <d v="2021-08-06T15:18:19Z"/>
        <d v="2021-08-06T15:18:54Z"/>
        <d v="2021-08-06T15:19:29Z"/>
        <d v="2021-08-06T15:21:49Z"/>
        <d v="2021-08-06T15:22:24Z"/>
        <d v="2021-08-06T15:23:34Z"/>
        <d v="2021-08-06T15:24:09Z"/>
        <d v="2021-08-06T15:24:44Z"/>
        <d v="2021-08-06T15:25:19Z"/>
        <d v="2021-08-06T15:27:03Z"/>
        <d v="2021-08-06T15:27:38Z"/>
        <d v="2021-08-06T15:28:48Z"/>
        <d v="2021-08-06T15:29:23Z"/>
        <d v="2021-08-06T15:30:33Z"/>
        <d v="2021-08-06T15:31:08Z"/>
        <d v="2021-08-06T15:32:18Z"/>
        <d v="2021-08-06T15:35:48Z"/>
        <d v="2021-08-06T15:36:23Z"/>
        <d v="2021-08-06T15:36:58Z"/>
        <d v="2021-08-06T15:38:08Z"/>
        <d v="2021-08-06T15:38:24Z"/>
        <d v="2021-08-06T15:39:17Z"/>
        <d v="2021-08-06T15:39:50Z"/>
        <d v="2021-08-06T15:39:52Z"/>
        <d v="2021-08-06T15:42:12Z"/>
        <d v="2021-08-06T15:42:47Z"/>
        <d v="2021-08-06T15:43:22Z"/>
        <d v="2021-08-06T15:45:42Z"/>
        <d v="2021-08-06T15:48:37Z"/>
        <d v="2021-08-06T15:49:12Z"/>
        <d v="2021-08-06T15:50:22Z"/>
        <d v="2021-08-06T15:52:06Z"/>
        <d v="2021-08-06T15:52:41Z"/>
        <d v="2021-08-06T15:53:51Z"/>
        <d v="2021-08-06T15:54:26Z"/>
        <d v="2021-08-06T15:55:01Z"/>
        <d v="2021-08-06T15:56:11Z"/>
        <d v="2021-08-06T15:58:31Z"/>
        <d v="2021-08-06T15:59:06Z"/>
        <d v="2021-08-06T16:01:26Z"/>
        <d v="2021-08-06T16:03:10Z"/>
        <d v="2021-08-06T16:03:21Z"/>
        <d v="2021-08-06T16:05:30Z"/>
        <d v="2021-08-06T16:05:45Z"/>
        <d v="2021-08-06T16:06:40Z"/>
        <d v="2021-08-06T16:07:50Z"/>
        <d v="2021-08-06T16:08:25Z"/>
        <d v="2021-08-06T16:09:35Z"/>
        <d v="2021-08-06T16:10:45Z"/>
        <d v="2021-08-06T16:13:05Z"/>
        <d v="2021-08-06T16:15:24Z"/>
        <d v="2021-08-06T16:15:59Z"/>
        <d v="2021-08-06T16:16:19Z"/>
        <d v="2021-08-06T16:17:44Z"/>
        <d v="2021-08-06T16:18:19Z"/>
        <d v="2021-08-06T16:18:43Z"/>
        <d v="2021-08-06T16:19:29Z"/>
        <d v="2021-08-06T16:20:04Z"/>
        <d v="2021-08-06T16:20:39Z"/>
        <d v="2021-08-06T16:21:14Z"/>
        <d v="2021-08-06T16:21:49Z"/>
        <d v="2021-08-06T16:22:59Z"/>
        <d v="2021-08-06T16:23:34Z"/>
        <d v="2021-08-06T16:24:09Z"/>
        <d v="2021-08-06T16:24:44Z"/>
        <d v="2021-08-06T16:25:19Z"/>
        <d v="2021-08-06T16:26:29Z"/>
        <d v="2021-08-06T16:29:23Z"/>
        <d v="2021-08-06T16:29:58Z"/>
        <d v="2021-08-06T16:31:08Z"/>
        <d v="2021-08-06T16:31:43Z"/>
        <d v="2021-08-06T16:34:38Z"/>
        <d v="2021-08-06T16:36:23Z"/>
        <d v="2021-08-06T16:38:08Z"/>
        <d v="2021-08-06T16:38:43Z"/>
        <d v="2021-08-06T16:39:17Z"/>
        <d v="2021-08-06T16:39:21Z"/>
        <d v="2021-08-06T16:41:02Z"/>
        <d v="2021-08-06T16:41:37Z"/>
        <d v="2021-08-06T16:44:32Z"/>
        <d v="2021-08-06T16:45:07Z"/>
        <d v="2021-08-06T16:46:17Z"/>
        <d v="2021-08-06T16:47:27Z"/>
        <d v="2021-08-06T16:49:12Z"/>
        <d v="2021-08-06T16:49:47Z"/>
        <d v="2021-08-06T16:52:41Z"/>
        <d v="2021-08-06T16:53:16Z"/>
        <d v="2021-08-06T16:54:26Z"/>
        <d v="2021-08-06T16:55:01Z"/>
        <d v="2021-08-06T16:55:36Z"/>
        <d v="2021-08-06T16:56:11Z"/>
        <d v="2021-08-06T16:57:21Z"/>
        <d v="2021-08-06T16:59:41Z"/>
        <d v="2021-08-06T17:00:16Z"/>
        <d v="2021-08-06T17:00:51Z"/>
        <d v="2021-08-06T17:01:26Z"/>
        <d v="2021-08-06T17:02:01Z"/>
        <d v="2021-08-06T17:02:24Z"/>
        <d v="2021-08-06T17:03:45Z"/>
        <d v="2021-08-06T17:04:20Z"/>
        <d v="2021-08-06T17:04:55Z"/>
        <d v="2021-08-06T17:05:30Z"/>
        <d v="2021-08-06T17:06:05Z"/>
        <d v="2021-08-06T17:06:40Z"/>
        <d v="2021-08-06T17:08:25Z"/>
        <d v="2021-08-06T17:09:00Z"/>
        <d v="2021-08-06T17:09:35Z"/>
        <d v="2021-08-06T17:10:45Z"/>
        <d v="2021-08-06T17:11:55Z"/>
        <d v="2021-08-06T17:13:05Z"/>
        <d v="2021-08-06T17:13:40Z"/>
        <d v="2021-08-06T17:14:50Z"/>
        <d v="2021-08-06T17:15:24Z"/>
        <d v="2021-08-06T17:15:59Z"/>
        <d v="2021-08-06T17:17:09Z"/>
        <d v="2021-08-06T17:18:19Z"/>
        <d v="2021-08-06T17:18:54Z"/>
        <d v="2021-08-06T17:19:29Z"/>
        <d v="2021-08-06T17:20:04Z"/>
        <d v="2021-08-06T17:21:49Z"/>
        <d v="2021-08-06T17:22:24Z"/>
        <d v="2021-08-06T17:22:59Z"/>
        <d v="2021-08-06T17:23:31Z"/>
        <d v="2021-08-06T17:23:34Z"/>
        <d v="2021-08-06T17:24:09Z"/>
        <d v="2021-08-06T17:25:19Z"/>
        <d v="2021-08-06T17:26:24Z"/>
        <d v="2021-08-06T17:27:03Z"/>
        <d v="2021-08-06T17:28:48Z"/>
        <d v="2021-08-06T17:29:23Z"/>
        <d v="2021-08-06T17:31:40Z"/>
        <d v="2021-08-06T17:33:28Z"/>
        <d v="2021-08-06T17:34:03Z"/>
        <d v="2021-08-06T17:34:38Z"/>
        <d v="2021-08-06T17:35:48Z"/>
        <d v="2021-08-06T17:36:00Z"/>
        <d v="2021-08-06T17:37:33Z"/>
        <d v="2021-08-06T17:38:08Z"/>
        <d v="2021-08-06T17:38:43Z"/>
        <d v="2021-08-06T17:39:17Z"/>
        <d v="2021-08-06T17:45:07Z"/>
        <d v="2021-08-06T17:45:42Z"/>
        <d v="2021-08-06T17:46:52Z"/>
        <d v="2021-08-06T17:47:27Z"/>
        <d v="2021-08-06T17:47:31Z"/>
        <d v="2021-08-06T17:48:02Z"/>
        <d v="2021-08-06T17:48:37Z"/>
        <d v="2021-08-06T17:49:12Z"/>
        <d v="2021-08-06T17:49:47Z"/>
        <d v="2021-08-06T17:49:55Z"/>
        <d v="2021-08-06T17:50:56Z"/>
        <d v="2021-08-06T17:52:41Z"/>
        <d v="2021-08-06T17:53:16Z"/>
        <d v="2021-08-06T17:53:51Z"/>
        <d v="2021-08-06T17:54:26Z"/>
        <d v="2021-08-06T17:55:01Z"/>
        <d v="2021-08-06T17:55:36Z"/>
        <d v="2021-08-06T17:56:11Z"/>
        <d v="2021-08-06T17:57:21Z"/>
        <d v="2021-08-06T17:57:56Z"/>
        <d v="2021-08-06T17:59:06Z"/>
        <d v="2021-08-06T18:01:26Z"/>
        <d v="2021-08-06T18:01:55Z"/>
        <d v="2021-08-06T18:02:01Z"/>
        <d v="2021-08-06T18:03:10Z"/>
        <d v="2021-08-06T18:04:20Z"/>
        <d v="2021-08-06T18:05:30Z"/>
        <d v="2021-08-06T18:06:05Z"/>
        <d v="2021-08-06T18:06:40Z"/>
        <d v="2021-08-06T18:07:15Z"/>
        <d v="2021-08-06T18:09:00Z"/>
        <d v="2021-08-06T18:10:10Z"/>
        <d v="2021-08-06T18:10:45Z"/>
        <d v="2021-08-06T18:11:20Z"/>
        <d v="2021-08-06T18:11:55Z"/>
        <d v="2021-08-06T18:12:28Z"/>
        <d v="2021-08-06T18:12:30Z"/>
        <d v="2021-08-06T18:13:05Z"/>
        <d v="2021-08-06T18:14:50Z"/>
        <d v="2021-08-06T18:15:24Z"/>
        <d v="2021-08-06T18:15:59Z"/>
        <d v="2021-08-06T18:18:19Z"/>
        <d v="2021-08-06T18:18:54Z"/>
        <d v="2021-08-06T18:19:29Z"/>
        <d v="2021-08-06T18:20:38Z"/>
        <d v="2021-08-06T18:20:39Z"/>
        <d v="2021-08-06T18:21:14Z"/>
        <d v="2021-08-06T18:21:49Z"/>
        <d v="2021-08-06T18:22:24Z"/>
        <d v="2021-08-06T18:22:59Z"/>
        <d v="2021-08-06T18:25:19Z"/>
        <d v="2021-08-06T18:25:54Z"/>
        <d v="2021-08-06T18:26:29Z"/>
        <d v="2021-08-06T18:26:52Z"/>
        <d v="2021-08-06T18:28:48Z"/>
        <d v="2021-08-06T18:29:23Z"/>
        <d v="2021-08-06T18:31:43Z"/>
        <d v="2021-08-06T18:32:18Z"/>
        <d v="2021-08-06T18:34:03Z"/>
        <d v="2021-08-06T18:34:38Z"/>
        <d v="2021-08-06T18:35:13Z"/>
        <d v="2021-08-06T18:35:48Z"/>
        <d v="2021-08-06T18:36:58Z"/>
        <d v="2021-08-06T18:38:43Z"/>
        <d v="2021-08-06T18:39:17Z"/>
        <d v="2021-08-06T18:42:12Z"/>
        <d v="2021-08-06T18:42:47Z"/>
        <d v="2021-08-06T18:43:57Z"/>
        <d v="2021-08-06T18:45:07Z"/>
        <d v="2021-08-06T18:46:17Z"/>
        <d v="2021-08-06T18:46:52Z"/>
        <d v="2021-08-06T18:47:02Z"/>
        <d v="2021-08-06T18:48:37Z"/>
        <d v="2021-08-06T18:49:12Z"/>
        <d v="2021-08-06T18:49:55Z"/>
        <d v="2021-08-06T18:50:22Z"/>
        <d v="2021-08-06T18:50:56Z"/>
        <d v="2021-08-06T18:51:31Z"/>
        <d v="2021-08-06T18:52:41Z"/>
        <d v="2021-08-06T18:53:16Z"/>
        <d v="2021-08-06T18:53:51Z"/>
        <d v="2021-08-06T18:55:01Z"/>
        <d v="2021-08-06T18:55:36Z"/>
        <d v="2021-08-06T18:56:11Z"/>
        <d v="2021-08-06T18:56:46Z"/>
        <d v="2021-08-06T18:58:31Z"/>
        <d v="2021-08-06T18:59:41Z"/>
        <d v="2021-08-06T19:00:16Z"/>
        <d v="2021-08-06T19:01:26Z"/>
        <d v="2021-08-06T19:02:36Z"/>
        <d v="2021-08-06T19:03:10Z"/>
        <d v="2021-08-06T19:03:45Z"/>
        <d v="2021-08-06T19:04:20Z"/>
        <d v="2021-08-06T19:06:40Z"/>
        <d v="2021-08-06T19:07:15Z"/>
        <d v="2021-08-06T19:07:50Z"/>
        <d v="2021-08-06T19:09:00Z"/>
        <d v="2021-08-06T19:09:35Z"/>
        <d v="2021-08-06T19:10:10Z"/>
        <d v="2021-08-06T19:11:55Z"/>
        <d v="2021-08-06T19:12:30Z"/>
        <d v="2021-08-06T19:13:05Z"/>
        <d v="2021-08-06T19:13:40Z"/>
        <d v="2021-08-06T19:14:15Z"/>
        <d v="2021-08-06T19:14:50Z"/>
        <d v="2021-08-06T19:16:34Z"/>
        <d v="2021-08-06T19:17:09Z"/>
        <d v="2021-08-06T19:17:45Z"/>
        <d v="2021-08-06T19:18:54Z"/>
        <d v="2021-08-06T19:19:29Z"/>
        <d v="2021-08-06T19:20:04Z"/>
        <d v="2021-08-06T19:21:14Z"/>
        <d v="2021-08-06T19:22:59Z"/>
        <d v="2021-08-06T19:23:34Z"/>
        <d v="2021-08-06T19:24:28Z"/>
        <d v="2021-08-06T19:25:54Z"/>
        <d v="2021-08-06T19:25:55Z"/>
        <d v="2021-08-06T19:27:38Z"/>
        <d v="2021-08-06T19:28:13Z"/>
        <d v="2021-08-06T19:28:48Z"/>
        <d v="2021-08-06T19:29:16Z"/>
        <d v="2021-08-06T19:29:58Z"/>
        <d v="2021-08-06T19:30:33Z"/>
        <d v="2021-08-06T19:31:08Z"/>
        <d v="2021-08-06T19:32:18Z"/>
        <d v="2021-08-06T19:32:53Z"/>
        <d v="2021-08-06T19:33:28Z"/>
        <d v="2021-08-06T19:34:03Z"/>
        <d v="2021-08-06T19:34:38Z"/>
        <d v="2021-08-06T19:35:48Z"/>
        <d v="2021-08-06T19:37:33Z"/>
        <d v="2021-08-06T19:38:08Z"/>
        <d v="2021-08-06T19:38:43Z"/>
        <d v="2021-08-06T19:39:52Z"/>
        <d v="2021-08-06T19:41:37Z"/>
        <d v="2021-08-06T19:42:12Z"/>
        <d v="2021-08-06T19:43:40Z"/>
        <d v="2021-08-06T19:44:32Z"/>
        <d v="2021-08-06T19:45:07Z"/>
        <d v="2021-08-06T19:48:28Z"/>
        <d v="2021-08-06T19:48:37Z"/>
        <d v="2021-08-06T19:49:12Z"/>
        <d v="2021-08-06T19:49:47Z"/>
        <d v="2021-08-06T19:50:22Z"/>
        <d v="2021-08-06T19:51:31Z"/>
        <d v="2021-08-06T19:53:16Z"/>
        <d v="2021-08-06T19:53:51Z"/>
        <d v="2021-08-06T19:55:36Z"/>
        <d v="2021-08-06T19:56:11Z"/>
        <d v="2021-08-06T19:56:38Z"/>
        <d v="2021-08-06T19:56:46Z"/>
        <d v="2021-08-06T19:57:56Z"/>
        <d v="2021-08-06T19:58:04Z"/>
        <d v="2021-08-06T19:58:31Z"/>
        <d v="2021-08-06T19:59:06Z"/>
        <d v="2021-08-06T19:59:41Z"/>
        <d v="2021-08-06T20:00:16Z"/>
        <d v="2021-08-06T20:02:36Z"/>
        <d v="2021-08-06T20:03:45Z"/>
        <d v="2021-08-06T20:04:20Z"/>
        <d v="2021-08-06T20:04:55Z"/>
        <d v="2021-08-06T20:06:40Z"/>
        <d v="2021-08-06T20:10:10Z"/>
        <d v="2021-08-06T20:11:55Z"/>
        <d v="2021-08-06T20:12:30Z"/>
        <d v="2021-08-06T20:14:15Z"/>
        <d v="2021-08-06T20:14:50Z"/>
        <d v="2021-08-06T20:15:24Z"/>
        <d v="2021-08-06T20:17:09Z"/>
        <d v="2021-08-06T20:17:16Z"/>
        <d v="2021-08-06T20:17:44Z"/>
        <d v="2021-08-06T20:18:54Z"/>
        <d v="2021-08-06T20:20:04Z"/>
        <d v="2021-08-06T20:21:49Z"/>
        <d v="2021-08-06T20:22:59Z"/>
        <d v="2021-08-06T20:23:34Z"/>
        <d v="2021-08-06T20:24:09Z"/>
        <d v="2021-08-06T20:25:19Z"/>
        <d v="2021-08-06T20:25:54Z"/>
        <d v="2021-08-06T20:26:29Z"/>
        <d v="2021-08-06T20:28:48Z"/>
        <d v="2021-08-06T20:29:16Z"/>
        <d v="2021-08-06T20:30:33Z"/>
        <d v="2021-08-06T20:31:43Z"/>
        <d v="2021-08-06T20:32:38Z"/>
        <d v="2021-08-06T20:32:53Z"/>
        <d v="2021-08-06T20:34:03Z"/>
        <d v="2021-08-06T20:34:38Z"/>
        <d v="2021-08-06T20:35:48Z"/>
        <d v="2021-08-06T20:36:00Z"/>
        <d v="2021-08-06T20:36:23Z"/>
        <d v="2021-08-06T20:38:08Z"/>
        <d v="2021-08-06T20:42:12Z"/>
        <d v="2021-08-06T20:42:47Z"/>
        <d v="2021-08-06T20:44:32Z"/>
        <d v="2021-08-06T20:45:07Z"/>
        <d v="2021-08-06T20:45:42Z"/>
        <d v="2021-08-06T20:46:52Z"/>
        <d v="2021-08-06T20:48:02Z"/>
        <d v="2021-08-06T20:48:37Z"/>
        <d v="2021-08-06T20:49:12Z"/>
        <d v="2021-08-06T20:49:47Z"/>
        <d v="2021-08-06T20:50:22Z"/>
        <d v="2021-08-06T20:52:06Z"/>
        <d v="2021-08-06T20:54:26Z"/>
        <d v="2021-08-06T20:55:01Z"/>
        <d v="2021-08-06T20:55:36Z"/>
        <d v="2021-08-06T20:56:11Z"/>
        <d v="2021-08-06T20:57:21Z"/>
        <d v="2021-08-06T20:57:36Z"/>
        <d v="2021-08-06T20:57:56Z"/>
        <d v="2021-08-06T20:58:31Z"/>
        <d v="2021-08-06T20:59:06Z"/>
        <d v="2021-08-06T20:59:41Z"/>
        <d v="2021-08-06T21:00:16Z"/>
        <d v="2021-08-06T21:00:51Z"/>
        <d v="2021-08-06T21:02:01Z"/>
        <d v="2021-08-06T21:03:10Z"/>
        <d v="2021-08-06T21:05:30Z"/>
        <d v="2021-08-06T21:06:40Z"/>
        <d v="2021-08-06T21:07:15Z"/>
        <d v="2021-08-06T21:09:00Z"/>
        <d v="2021-08-06T21:12:30Z"/>
        <d v="2021-08-06T21:13:05Z"/>
        <d v="2021-08-06T21:14:15Z"/>
        <d v="2021-08-06T21:15:24Z"/>
        <d v="2021-08-06T21:17:09Z"/>
        <d v="2021-08-06T21:17:44Z"/>
        <d v="2021-08-06T21:17:45Z"/>
        <d v="2021-08-06T21:18:19Z"/>
        <d v="2021-08-06T21:20:04Z"/>
        <d v="2021-08-06T21:20:39Z"/>
        <d v="2021-08-06T21:21:14Z"/>
        <d v="2021-08-06T21:22:24Z"/>
        <d v="2021-08-06T21:22:59Z"/>
        <d v="2021-08-06T21:24:09Z"/>
        <d v="2021-08-06T21:24:44Z"/>
        <d v="2021-08-06T21:25:19Z"/>
        <d v="2021-08-06T21:26:29Z"/>
        <d v="2021-08-06T21:29:58Z"/>
        <d v="2021-08-06T21:32:18Z"/>
        <d v="2021-08-06T21:33:28Z"/>
        <d v="2021-08-06T21:34:03Z"/>
        <d v="2021-08-06T21:34:38Z"/>
        <d v="2021-08-06T21:36:58Z"/>
        <d v="2021-08-06T21:38:08Z"/>
        <d v="2021-08-06T21:40:27Z"/>
        <d v="2021-08-06T21:42:12Z"/>
        <d v="2021-08-06T21:42:47Z"/>
        <d v="2021-08-06T21:43:22Z"/>
        <d v="2021-08-06T21:45:07Z"/>
        <d v="2021-08-06T21:45:36Z"/>
        <d v="2021-08-06T21:45:42Z"/>
        <d v="2021-08-06T21:46:04Z"/>
        <d v="2021-08-06T21:48:02Z"/>
        <d v="2021-08-06T21:49:12Z"/>
        <d v="2021-08-06T21:50:22Z"/>
        <d v="2021-08-06T21:51:31Z"/>
        <d v="2021-08-06T21:52:06Z"/>
        <d v="2021-08-06T21:53:16Z"/>
        <d v="2021-08-06T21:56:46Z"/>
        <d v="2021-08-06T21:57:21Z"/>
        <d v="2021-08-06T21:57:56Z"/>
        <d v="2021-08-06T21:59:06Z"/>
        <d v="2021-08-06T21:59:41Z"/>
        <d v="2021-08-06T22:00:16Z"/>
        <d v="2021-08-06T22:00:28Z"/>
        <d v="2021-08-06T22:01:26Z"/>
        <d v="2021-08-06T22:02:01Z"/>
        <d v="2021-08-06T22:03:45Z"/>
        <d v="2021-08-06T22:03:50Z"/>
        <d v="2021-08-06T22:04:20Z"/>
        <d v="2021-08-06T22:04:55Z"/>
        <d v="2021-08-06T22:06:40Z"/>
        <d v="2021-08-06T22:07:15Z"/>
        <d v="2021-08-06T22:07:50Z"/>
        <d v="2021-08-06T22:08:25Z"/>
        <d v="2021-08-06T22:09:00Z"/>
        <d v="2021-08-06T22:09:35Z"/>
        <d v="2021-08-06T22:10:45Z"/>
        <d v="2021-08-06T22:11:20Z"/>
        <d v="2021-08-06T22:11:55Z"/>
        <d v="2021-08-06T22:13:05Z"/>
        <d v="2021-08-06T22:13:40Z"/>
        <d v="2021-08-06T22:14:15Z"/>
        <d v="2021-08-06T22:15:24Z"/>
        <d v="2021-08-06T22:15:59Z"/>
        <d v="2021-08-06T22:17:09Z"/>
        <d v="2021-08-06T22:17:44Z"/>
        <d v="2021-08-06T22:18:19Z"/>
        <d v="2021-08-06T22:18:43Z"/>
        <d v="2021-08-06T22:20:04Z"/>
        <d v="2021-08-06T22:20:39Z"/>
        <d v="2021-08-06T22:21:14Z"/>
        <d v="2021-08-06T22:22:24Z"/>
        <d v="2021-08-06T22:22:59Z"/>
        <d v="2021-08-06T22:23:34Z"/>
        <d v="2021-08-06T22:24:09Z"/>
        <d v="2021-08-06T22:25:19Z"/>
        <d v="2021-08-06T22:26:24Z"/>
        <d v="2021-08-06T22:26:29Z"/>
        <d v="2021-08-06T22:27:03Z"/>
        <d v="2021-08-06T22:27:21Z"/>
        <d v="2021-08-06T22:27:38Z"/>
        <d v="2021-08-06T22:28:13Z"/>
        <d v="2021-08-06T22:29:23Z"/>
        <d v="2021-08-06T22:29:58Z"/>
        <d v="2021-08-06T22:30:33Z"/>
        <d v="2021-08-06T22:32:18Z"/>
        <d v="2021-08-06T22:33:36Z"/>
        <d v="2021-08-06T22:34:03Z"/>
        <d v="2021-08-06T22:34:38Z"/>
        <d v="2021-08-06T22:35:48Z"/>
        <d v="2021-08-06T22:36:23Z"/>
        <d v="2021-08-06T22:38:43Z"/>
        <d v="2021-08-06T22:39:17Z"/>
        <d v="2021-08-06T22:40:48Z"/>
        <d v="2021-08-06T22:41:02Z"/>
        <d v="2021-08-06T22:43:22Z"/>
        <d v="2021-08-06T22:43:57Z"/>
        <d v="2021-08-06T22:44:32Z"/>
        <d v="2021-08-06T22:45:42Z"/>
        <d v="2021-08-06T22:46:17Z"/>
        <d v="2021-08-06T22:48:02Z"/>
        <d v="2021-08-06T22:50:22Z"/>
        <d v="2021-08-06T22:50:52Z"/>
        <d v="2021-08-06T22:50:56Z"/>
        <d v="2021-08-06T22:51:31Z"/>
        <d v="2021-08-06T22:52:41Z"/>
        <d v="2021-08-06T22:53:16Z"/>
        <d v="2021-08-06T22:53:51Z"/>
        <d v="2021-08-06T22:55:12Z"/>
        <d v="2021-08-06T22:55:36Z"/>
        <d v="2021-08-06T22:57:21Z"/>
        <d v="2021-08-06T22:57:36Z"/>
        <d v="2021-08-06T23:00:16Z"/>
        <d v="2021-08-06T23:00:51Z"/>
        <d v="2021-08-06T23:01:26Z"/>
        <d v="2021-08-06T23:02:01Z"/>
        <d v="2021-08-06T23:02:36Z"/>
        <d v="2021-08-06T23:02:52Z"/>
        <d v="2021-08-06T23:03:10Z"/>
        <d v="2021-08-06T23:03:21Z"/>
        <d v="2021-08-06T23:04:20Z"/>
        <d v="2021-08-06T23:04:55Z"/>
        <d v="2021-08-06T23:08:25Z"/>
        <d v="2021-08-06T23:09:00Z"/>
        <d v="2021-08-06T23:09:35Z"/>
        <d v="2021-08-06T23:12:00Z"/>
        <d v="2021-08-06T23:13:26Z"/>
        <d v="2021-08-06T23:13:40Z"/>
        <d v="2021-08-06T23:13:55Z"/>
        <d v="2021-08-06T23:14:15Z"/>
        <d v="2021-08-06T23:15:50Z"/>
        <d v="2021-08-06T23:15:59Z"/>
        <d v="2021-08-06T23:16:34Z"/>
        <d v="2021-08-06T23:18:54Z"/>
        <d v="2021-08-06T23:19:29Z"/>
        <d v="2021-08-06T23:21:14Z"/>
        <d v="2021-08-06T23:22:59Z"/>
        <d v="2021-08-06T23:23:34Z"/>
        <d v="2021-08-06T23:24:09Z"/>
        <d v="2021-08-06T23:25:54Z"/>
        <d v="2021-08-06T23:27:03Z"/>
        <d v="2021-08-06T23:28:19Z"/>
        <d v="2021-08-06T23:28:48Z"/>
        <d v="2021-08-06T23:30:33Z"/>
        <d v="2021-08-06T23:31:43Z"/>
        <d v="2021-08-06T23:32:53Z"/>
        <d v="2021-08-06T23:34:04Z"/>
        <d v="2021-08-06T23:34:38Z"/>
        <d v="2021-08-06T23:36:23Z"/>
        <d v="2021-08-06T23:36:57Z"/>
        <d v="2021-08-06T23:36:58Z"/>
        <d v="2021-08-06T23:39:52Z"/>
        <d v="2021-08-06T23:40:27Z"/>
        <d v="2021-08-06T23:41:02Z"/>
        <d v="2021-08-06T23:42:12Z"/>
        <d v="2021-08-06T23:43:57Z"/>
        <d v="2021-08-06T23:44:32Z"/>
        <d v="2021-08-06T23:44:38Z"/>
        <d v="2021-08-06T23:46:17Z"/>
        <d v="2021-08-06T23:48:28Z"/>
        <d v="2021-08-06T23:48:37Z"/>
        <d v="2021-08-06T23:49:12Z"/>
        <d v="2021-08-06T23:52:48Z"/>
        <d v="2021-08-06T23:53:16Z"/>
        <d v="2021-08-06T23:53:51Z"/>
        <d v="2021-08-06T23:54:43Z"/>
        <d v="2021-08-06T23:56:46Z"/>
        <d v="2021-08-06T23:58:31Z"/>
        <d v="2021-08-06T23:59:02Z"/>
        <d v="2021-08-06T23:59:06Z"/>
        <d v="2021-08-07T00:00:16Z"/>
        <d v="2021-08-07T00:00:51Z"/>
        <d v="2021-08-07T00:01:00Z"/>
        <d v="2021-08-07T00:03:10Z"/>
        <d v="2021-08-07T00:04:50Z"/>
        <d v="2021-08-07T00:04:55Z"/>
        <d v="2021-08-07T00:07:50Z"/>
        <d v="2021-08-07T00:09:32Z"/>
        <d v="2021-08-07T00:11:55Z"/>
        <d v="2021-08-07T00:12:30Z"/>
        <d v="2021-08-07T00:13:05Z"/>
        <d v="2021-08-07T00:14:50Z"/>
        <d v="2021-08-07T00:15:09Z"/>
        <d v="2021-08-07T00:16:34Z"/>
        <d v="2021-08-07T00:16:49Z"/>
        <d v="2021-08-07T00:17:39Z"/>
        <d v="2021-08-07T00:20:18Z"/>
        <d v="2021-08-07T00:20:38Z"/>
        <d v="2021-08-07T00:21:29Z"/>
        <d v="2021-08-07T00:24:44Z"/>
        <d v="2021-08-07T00:25:13Z"/>
        <d v="2021-08-07T00:26:29Z"/>
        <d v="2021-08-07T00:28:10Z"/>
        <d v="2021-08-07T00:28:48Z"/>
        <d v="2021-08-07T00:31:08Z"/>
        <d v="2021-08-07T00:32:52Z"/>
        <d v="2021-08-07T00:32:53Z"/>
        <d v="2021-08-07T00:33:28Z"/>
        <d v="2021-08-07T00:35:13Z"/>
        <d v="2021-08-07T00:37:33Z"/>
        <d v="2021-08-07T00:37:58Z"/>
        <d v="2021-08-07T00:39:43Z"/>
        <d v="2021-08-07T00:39:52Z"/>
        <d v="2021-08-07T00:40:27Z"/>
        <d v="2021-08-07T00:42:12Z"/>
        <d v="2021-08-07T00:43:09Z"/>
        <d v="2021-08-07T00:43:51Z"/>
        <d v="2021-08-07T00:43:57Z"/>
        <d v="2021-08-07T00:44:32Z"/>
        <d v="2021-08-07T00:45:36Z"/>
        <d v="2021-08-07T00:46:03Z"/>
        <d v="2021-08-07T00:46:04Z"/>
        <d v="2021-08-07T00:47:59Z"/>
        <d v="2021-08-07T00:49:12Z"/>
        <d v="2021-08-07T00:49:47Z"/>
        <d v="2021-08-07T00:49:52Z"/>
        <d v="2021-08-07T00:55:01Z"/>
        <d v="2021-08-07T00:57:10Z"/>
        <d v="2021-08-07T00:58:04Z"/>
        <d v="2021-08-07T00:58:16Z"/>
        <d v="2021-08-07T00:59:17Z"/>
        <d v="2021-08-07T01:00:01Z"/>
        <d v="2021-08-07T01:01:26Z"/>
        <d v="2021-08-07T01:05:30Z"/>
        <d v="2021-08-07T01:07:50Z"/>
        <d v="2021-08-07T01:08:25Z"/>
        <d v="2021-08-07T01:09:36Z"/>
        <d v="2021-08-07T01:10:10Z"/>
        <d v="2021-08-07T01:11:01Z"/>
        <d v="2021-08-07T01:13:07Z"/>
        <d v="2021-08-07T01:13:52Z"/>
        <d v="2021-08-07T01:14:15Z"/>
        <d v="2021-08-07T01:14:24Z"/>
        <d v="2021-08-07T01:15:16Z"/>
        <d v="2021-08-07T01:15:53Z"/>
        <d v="2021-08-07T01:17:41Z"/>
        <d v="2021-08-07T01:21:07Z"/>
        <d v="2021-08-07T01:21:49Z"/>
        <d v="2021-08-07T01:28:48Z"/>
        <d v="2021-08-07T01:29:28Z"/>
        <d v="2021-08-07T01:29:36Z"/>
        <d v="2021-08-07T01:32:01Z"/>
        <d v="2021-08-07T01:32:14Z"/>
        <d v="2021-08-07T01:32:53Z"/>
        <d v="2021-08-07T01:33:12Z"/>
        <d v="2021-08-07T01:36:17Z"/>
        <d v="2021-08-07T01:36:25Z"/>
        <d v="2021-08-07T01:37:17Z"/>
        <d v="2021-08-07T01:39:50Z"/>
        <d v="2021-08-07T01:41:37Z"/>
        <d v="2021-08-07T01:41:38Z"/>
        <d v="2021-08-07T01:42:47Z"/>
        <d v="2021-08-07T01:43:57Z"/>
        <d v="2021-08-07T01:44:51Z"/>
        <d v="2021-08-07T01:48:03Z"/>
        <d v="2021-08-07T01:49:07Z"/>
        <d v="2021-08-07T01:49:55Z"/>
        <d v="2021-08-07T01:50:57Z"/>
        <d v="2021-08-07T01:57:33Z"/>
        <d v="2021-08-07T01:58:33Z"/>
        <d v="2021-08-07T02:00:22Z"/>
        <d v="2021-08-07T02:02:34Z"/>
        <d v="2021-08-07T02:03:05Z"/>
        <d v="2021-08-07T02:03:47Z"/>
        <d v="2021-08-07T02:04:48Z"/>
        <d v="2021-08-07T02:06:05Z"/>
        <d v="2021-08-07T02:06:12Z"/>
        <d v="2021-08-07T02:06:36Z"/>
        <d v="2021-08-07T02:07:50Z"/>
        <d v="2021-08-07T02:08:30Z"/>
        <d v="2021-08-07T02:09:04Z"/>
        <d v="2021-08-07T02:15:24Z"/>
        <d v="2021-08-07T02:16:50Z"/>
        <d v="2021-08-07T02:20:48Z"/>
        <d v="2021-08-07T02:21:17Z"/>
        <d v="2021-08-07T02:22:24Z"/>
        <d v="2021-08-07T02:23:31Z"/>
        <d v="2021-08-07T02:24:57Z"/>
        <d v="2021-08-07T02:25:55Z"/>
        <d v="2021-08-07T02:26:20Z"/>
        <d v="2021-08-07T02:27:08Z"/>
        <d v="2021-08-07T02:28:13Z"/>
        <d v="2021-08-07T02:28:19Z"/>
        <d v="2021-08-07T02:28:48Z"/>
        <d v="2021-08-07T02:29:23Z"/>
        <d v="2021-08-07T02:30:38Z"/>
        <d v="2021-08-07T02:32:53Z"/>
        <d v="2021-08-07T02:35:31Z"/>
        <d v="2021-08-07T02:36:13Z"/>
        <d v="2021-08-07T02:36:16Z"/>
        <d v="2021-08-07T02:38:28Z"/>
        <d v="2021-08-07T02:40:08Z"/>
        <d v="2021-08-07T02:41:48Z"/>
        <d v="2021-08-07T02:42:25Z"/>
        <d v="2021-08-07T02:42:47Z"/>
        <d v="2021-08-07T02:43:42Z"/>
        <d v="2021-08-07T02:44:32Z"/>
        <d v="2021-08-07T02:45:56Z"/>
        <d v="2021-08-07T02:48:26Z"/>
        <d v="2021-08-07T02:53:19Z"/>
        <d v="2021-08-07T02:55:57Z"/>
        <d v="2021-08-07T02:57:35Z"/>
        <d v="2021-08-07T02:57:56Z"/>
        <d v="2021-08-07T02:59:06Z"/>
        <d v="2021-08-07T02:59:41Z"/>
        <d v="2021-08-07T03:01:24Z"/>
        <d v="2021-08-07T03:02:01Z"/>
        <d v="2021-08-07T03:02:56Z"/>
        <d v="2021-08-07T03:04:13Z"/>
        <d v="2021-08-07T03:05:16Z"/>
        <d v="2021-08-07T03:07:23Z"/>
        <d v="2021-08-07T03:11:15Z"/>
        <d v="2021-08-07T03:11:57Z"/>
        <d v="2021-08-07T03:13:11Z"/>
        <d v="2021-08-07T03:14:25Z"/>
        <d v="2021-08-07T03:17:45Z"/>
        <d v="2021-08-07T03:20:04Z"/>
        <d v="2021-08-07T03:21:07Z"/>
        <d v="2021-08-07T03:22:17Z"/>
        <d v="2021-08-07T03:26:24Z"/>
        <d v="2021-08-07T03:27:03Z"/>
        <d v="2021-08-07T03:28:05Z"/>
        <d v="2021-08-07T03:31:12Z"/>
        <d v="2021-08-07T03:33:07Z"/>
        <d v="2021-08-07T03:34:35Z"/>
        <d v="2021-08-07T03:37:47Z"/>
        <d v="2021-08-07T03:42:30Z"/>
        <d v="2021-08-07T03:46:51Z"/>
        <d v="2021-08-07T03:47:02Z"/>
        <d v="2021-08-07T03:47:22Z"/>
        <d v="2021-08-07T03:47:38Z"/>
        <d v="2021-08-07T03:47:59Z"/>
        <d v="2021-08-07T03:49:12Z"/>
        <d v="2021-08-07T03:50:22Z"/>
        <d v="2021-08-07T03:50:24Z"/>
        <d v="2021-08-07T03:51:35Z"/>
        <d v="2021-08-07T03:51:41Z"/>
        <d v="2021-08-07T03:51:46Z"/>
        <d v="2021-08-07T03:55:12Z"/>
        <d v="2021-08-07T03:57:56Z"/>
        <d v="2021-08-07T04:00:12Z"/>
        <d v="2021-08-07T04:00:15Z"/>
        <d v="2021-08-07T04:00:51Z"/>
        <d v="2021-08-07T04:02:08Z"/>
        <d v="2021-08-07T04:02:19Z"/>
        <d v="2021-08-07T04:05:44Z"/>
        <d v="2021-08-07T04:07:12Z"/>
        <d v="2021-08-07T04:07:50Z"/>
        <d v="2021-08-07T04:09:08Z"/>
        <d v="2021-08-07T04:09:35Z"/>
        <d v="2021-08-07T04:09:52Z"/>
        <d v="2021-08-07T04:11:35Z"/>
        <d v="2021-08-07T04:13:26Z"/>
        <d v="2021-08-07T04:16:04Z"/>
        <d v="2021-08-07T04:17:21Z"/>
        <d v="2021-08-07T04:18:19Z"/>
        <d v="2021-08-07T04:19:14Z"/>
        <d v="2021-08-07T04:20:33Z"/>
        <d v="2021-08-07T04:21:07Z"/>
        <d v="2021-08-07T04:22:37Z"/>
        <d v="2021-08-07T04:23:53Z"/>
        <d v="2021-08-07T04:27:19Z"/>
        <d v="2021-08-07T04:29:15Z"/>
        <d v="2021-08-07T04:31:45Z"/>
        <d v="2021-08-07T04:31:56Z"/>
        <d v="2021-08-07T04:32:22Z"/>
        <d v="2021-08-07T04:33:28Z"/>
        <d v="2021-08-07T04:33:36Z"/>
        <d v="2021-08-07T04:35:48Z"/>
        <d v="2021-08-07T04:38:34Z"/>
        <d v="2021-08-07T04:42:12Z"/>
        <d v="2021-08-07T04:44:25Z"/>
        <d v="2021-08-07T04:46:08Z"/>
        <d v="2021-08-07T04:46:34Z"/>
        <d v="2021-08-07T04:49:47Z"/>
        <d v="2021-08-07T04:49:49Z"/>
        <d v="2021-08-07T04:49:55Z"/>
        <d v="2021-08-07T04:49:57Z"/>
        <d v="2021-08-07T04:51:31Z"/>
        <d v="2021-08-07T04:53:44Z"/>
        <d v="2021-08-07T04:56:12Z"/>
        <d v="2021-08-07T04:57:15Z"/>
        <d v="2021-08-07T05:03:40Z"/>
        <d v="2021-08-07T05:04:33Z"/>
        <d v="2021-08-07T05:06:10Z"/>
        <d v="2021-08-07T05:09:35Z"/>
        <d v="2021-08-07T05:14:24Z"/>
        <d v="2021-08-07T05:15:05Z"/>
        <d v="2021-08-07T05:15:16Z"/>
        <d v="2021-08-07T05:16:34Z"/>
        <d v="2021-08-07T05:20:30Z"/>
        <d v="2021-08-07T05:20:56Z"/>
        <d v="2021-08-07T05:21:36Z"/>
        <d v="2021-08-07T05:21:51Z"/>
        <d v="2021-08-07T05:22:07Z"/>
        <d v="2021-08-07T05:23:03Z"/>
        <d v="2021-08-07T05:25:12Z"/>
        <d v="2021-08-07T05:25:46Z"/>
        <d v="2021-08-07T05:30:33Z"/>
        <d v="2021-08-07T05:31:08Z"/>
        <d v="2021-08-07T05:33:36Z"/>
        <d v="2021-08-07T05:35:13Z"/>
        <d v="2021-08-07T05:35:31Z"/>
        <d v="2021-08-07T05:36:48Z"/>
        <d v="2021-08-07T05:38:31Z"/>
        <d v="2021-08-07T05:40:27Z"/>
        <d v="2021-08-07T05:42:25Z"/>
        <d v="2021-08-07T05:43:12Z"/>
        <d v="2021-08-07T05:43:55Z"/>
        <d v="2021-08-07T05:44:32Z"/>
        <d v="2021-08-07T05:44:38Z"/>
        <d v="2021-08-07T05:47:23Z"/>
        <d v="2021-08-07T05:50:04Z"/>
        <d v="2021-08-07T05:52:58Z"/>
        <d v="2021-08-07T05:54:43Z"/>
        <d v="2021-08-07T05:56:16Z"/>
        <d v="2021-08-07T05:58:04Z"/>
        <d v="2021-08-07T05:59:34Z"/>
        <d v="2021-08-07T05:59:50Z"/>
        <d v="2021-08-07T06:09:35Z"/>
        <d v="2021-08-07T06:10:45Z"/>
        <d v="2021-08-07T06:11:07Z"/>
        <d v="2021-08-07T06:11:23Z"/>
        <d v="2021-08-07T06:12:53Z"/>
        <d v="2021-08-07T06:15:36Z"/>
        <d v="2021-08-07T06:17:19Z"/>
        <d v="2021-08-07T06:22:59Z"/>
        <d v="2021-08-07T06:23:02Z"/>
        <d v="2021-08-07T06:23:15Z"/>
        <d v="2021-08-07T06:24:16Z"/>
        <d v="2021-08-07T06:24:57Z"/>
        <d v="2021-08-07T06:25:16Z"/>
        <d v="2021-08-07T06:28:48Z"/>
        <d v="2021-08-07T06:29:53Z"/>
        <d v="2021-08-07T06:30:09Z"/>
        <d v="2021-08-07T06:31:15Z"/>
        <d v="2021-08-07T06:31:18Z"/>
        <d v="2021-08-07T06:32:50Z"/>
        <d v="2021-08-07T06:33:07Z"/>
        <d v="2021-08-07T06:34:09Z"/>
        <d v="2021-08-07T06:35:20Z"/>
        <d v="2021-08-07T06:36:13Z"/>
        <d v="2021-08-07T06:36:23Z"/>
        <d v="2021-08-07T06:37:26Z"/>
        <d v="2021-08-07T06:38:14Z"/>
        <d v="2021-08-07T06:38:24Z"/>
        <d v="2021-08-07T06:39:50Z"/>
        <d v="2021-08-07T06:40:37Z"/>
        <d v="2021-08-07T06:44:38Z"/>
        <d v="2021-08-07T06:46:06Z"/>
        <d v="2021-08-07T06:47:31Z"/>
        <d v="2021-08-07T06:48:05Z"/>
        <d v="2021-08-07T06:48:34Z"/>
        <d v="2021-08-07T06:50:27Z"/>
        <d v="2021-08-07T06:50:51Z"/>
        <d v="2021-08-07T06:53:48Z"/>
        <d v="2021-08-07T06:59:22Z"/>
        <d v="2021-08-07T07:02:03Z"/>
        <d v="2021-08-07T07:03:44Z"/>
        <d v="2021-08-07T07:04:47Z"/>
        <d v="2021-08-07T07:05:47Z"/>
        <d v="2021-08-07T07:06:11Z"/>
        <d v="2021-08-07T07:07:49Z"/>
        <d v="2021-08-07T07:07:50Z"/>
        <d v="2021-08-07T07:10:51Z"/>
        <d v="2021-08-07T07:11:20Z"/>
        <d v="2021-08-07T07:11:54Z"/>
        <d v="2021-08-07T07:14:30Z"/>
        <d v="2021-08-07T07:15:14Z"/>
        <d v="2021-08-07T07:15:50Z"/>
        <d v="2021-08-07T07:16:34Z"/>
        <d v="2021-08-07T07:19:35Z"/>
        <d v="2021-08-07T07:20:04Z"/>
        <d v="2021-08-07T07:23:20Z"/>
        <d v="2021-08-07T07:24:00Z"/>
        <d v="2021-08-07T07:25:26Z"/>
        <d v="2021-08-07T07:26:24Z"/>
        <d v="2021-08-07T07:26:32Z"/>
        <d v="2021-08-07T07:27:33Z"/>
        <d v="2021-08-07T07:28:33Z"/>
        <d v="2021-08-07T07:28:57Z"/>
        <d v="2021-08-07T07:29:55Z"/>
        <d v="2021-08-07T07:30:08Z"/>
        <d v="2021-08-07T07:30:37Z"/>
        <d v="2021-08-07T07:32:31Z"/>
        <d v="2021-08-07T07:33:02Z"/>
        <d v="2021-08-07T07:36:28Z"/>
        <d v="2021-08-07T07:38:43Z"/>
        <d v="2021-08-07T07:40:33Z"/>
        <d v="2021-08-07T07:40:41Z"/>
        <d v="2021-08-07T07:41:37Z"/>
        <d v="2021-08-07T07:42:56Z"/>
        <d v="2021-08-07T07:47:38Z"/>
        <d v="2021-08-07T07:48:37Z"/>
        <d v="2021-08-07T07:49:26Z"/>
        <d v="2021-08-07T07:50:08Z"/>
        <d v="2021-08-07T07:50:11Z"/>
        <d v="2021-08-07T07:50:56Z"/>
        <d v="2021-08-07T07:51:03Z"/>
        <d v="2021-08-07T07:52:07Z"/>
        <d v="2021-08-07T07:53:36Z"/>
        <d v="2021-08-07T07:58:21Z"/>
        <d v="2021-08-07T07:58:33Z"/>
        <d v="2021-08-07T07:59:31Z"/>
        <d v="2021-08-07T08:02:10Z"/>
        <d v="2021-08-07T08:03:10Z"/>
        <d v="2021-08-07T08:05:47Z"/>
        <d v="2021-08-07T08:07:15Z"/>
        <d v="2021-08-07T08:08:09Z"/>
        <d v="2021-08-07T08:10:08Z"/>
        <d v="2021-08-07T08:10:45Z"/>
        <d v="2021-08-07T08:12:49Z"/>
        <d v="2021-08-07T08:14:37Z"/>
        <d v="2021-08-07T08:14:50Z"/>
        <d v="2021-08-07T08:18:14Z"/>
        <d v="2021-08-07T08:19:40Z"/>
        <d v="2021-08-07T08:22:59Z"/>
        <d v="2021-08-07T08:25:07Z"/>
        <d v="2021-08-07T08:25:19Z"/>
        <d v="2021-08-07T08:26:10Z"/>
        <d v="2021-08-07T08:27:03Z"/>
        <d v="2021-08-07T08:29:45Z"/>
        <d v="2021-08-07T08:29:58Z"/>
        <d v="2021-08-07T08:30:02Z"/>
        <d v="2021-08-07T08:31:08Z"/>
        <d v="2021-08-07T08:31:40Z"/>
        <d v="2021-08-07T08:33:20Z"/>
        <d v="2021-08-07T08:33:36Z"/>
        <d v="2021-08-07T08:33:57Z"/>
        <d v="2021-08-07T08:34:03Z"/>
        <d v="2021-08-07T08:35:48Z"/>
        <d v="2021-08-07T08:36:23Z"/>
        <d v="2021-08-07T08:37:33Z"/>
        <d v="2021-08-07T08:39:50Z"/>
        <d v="2021-08-07T08:39:58Z"/>
        <d v="2021-08-07T08:40:17Z"/>
        <d v="2021-08-07T08:42:12Z"/>
        <d v="2021-08-07T08:45:41Z"/>
        <d v="2021-08-07T08:49:49Z"/>
        <d v="2021-08-07T08:52:19Z"/>
        <d v="2021-08-07T08:53:16Z"/>
        <d v="2021-08-07T08:54:02Z"/>
        <d v="2021-08-07T08:56:14Z"/>
        <d v="2021-08-07T08:58:18Z"/>
        <d v="2021-08-07T09:00:57Z"/>
        <d v="2021-08-07T09:01:26Z"/>
        <d v="2021-08-07T09:02:36Z"/>
        <d v="2021-08-07T09:03:08Z"/>
        <d v="2021-08-07T09:05:38Z"/>
        <d v="2021-08-07T09:08:14Z"/>
        <d v="2021-08-07T09:08:25Z"/>
        <d v="2021-08-07T09:09:35Z"/>
        <d v="2021-08-07T09:09:54Z"/>
        <d v="2021-08-07T09:09:56Z"/>
        <d v="2021-08-07T09:11:02Z"/>
        <d v="2021-08-07T09:12:28Z"/>
        <d v="2021-08-07T09:14:33Z"/>
        <d v="2021-08-07T09:16:40Z"/>
        <d v="2021-08-07T09:17:38Z"/>
        <d v="2021-08-07T09:18:09Z"/>
        <d v="2021-08-07T09:21:17Z"/>
        <d v="2021-08-07T09:22:24Z"/>
        <d v="2021-08-07T09:22:28Z"/>
        <d v="2021-08-07T09:25:54Z"/>
        <d v="2021-08-07T09:25:55Z"/>
        <d v="2021-08-07T09:26:29Z"/>
        <d v="2021-08-07T09:27:34Z"/>
        <d v="2021-08-07T09:27:36Z"/>
        <d v="2021-08-07T09:28:48Z"/>
        <d v="2021-08-07T09:30:28Z"/>
        <d v="2021-08-07T09:32:03Z"/>
        <d v="2021-08-07T09:32:37Z"/>
        <d v="2021-08-07T09:33:56Z"/>
        <d v="2021-08-07T09:34:03Z"/>
        <d v="2021-08-07T09:34:38Z"/>
        <d v="2021-08-07T09:37:48Z"/>
        <d v="2021-08-07T09:38:12Z"/>
        <d v="2021-08-07T09:39:44Z"/>
        <d v="2021-08-07T09:39:47Z"/>
        <d v="2021-08-07T09:40:32Z"/>
        <d v="2021-08-07T09:43:18Z"/>
        <d v="2021-08-07T09:48:05Z"/>
        <d v="2021-08-07T09:50:22Z"/>
        <d v="2021-08-07T09:51:50Z"/>
        <d v="2021-08-07T09:52:41Z"/>
        <d v="2021-08-07T09:53:16Z"/>
        <d v="2021-08-07T09:55:36Z"/>
        <d v="2021-08-07T09:56:18Z"/>
        <d v="2021-08-07T09:56:29Z"/>
        <d v="2021-08-07T09:57:21Z"/>
        <d v="2021-08-07T10:00:00Z"/>
        <d v="2021-08-07T10:00:42Z"/>
        <d v="2021-08-07T10:01:19Z"/>
        <d v="2021-08-07T10:03:28Z"/>
        <d v="2021-08-07T10:04:05Z"/>
        <d v="2021-08-07T10:04:34Z"/>
        <d v="2021-08-07T10:06:12Z"/>
        <d v="2021-08-07T10:06:40Z"/>
        <d v="2021-08-07T10:07:02Z"/>
        <d v="2021-08-07T10:08:09Z"/>
        <d v="2021-08-07T10:09:00Z"/>
        <d v="2021-08-07T10:15:02Z"/>
        <d v="2021-08-07T10:16:21Z"/>
        <d v="2021-08-07T10:16:26Z"/>
        <d v="2021-08-07T10:17:08Z"/>
        <d v="2021-08-07T10:17:27Z"/>
        <d v="2021-08-07T10:19:29Z"/>
        <d v="2021-08-07T10:19:49Z"/>
        <d v="2021-08-07T10:22:53Z"/>
        <d v="2021-08-07T10:23:34Z"/>
        <d v="2021-08-07T10:24:57Z"/>
        <d v="2021-08-07T10:25:19Z"/>
        <d v="2021-08-07T10:25:54Z"/>
        <d v="2021-08-07T10:27:38Z"/>
        <d v="2021-08-07T10:30:33Z"/>
        <d v="2021-08-07T10:30:40Z"/>
        <d v="2021-08-07T10:31:12Z"/>
        <d v="2021-08-07T10:31:43Z"/>
        <d v="2021-08-07T10:33:55Z"/>
        <d v="2021-08-07T10:34:38Z"/>
        <d v="2021-08-07T10:37:55Z"/>
        <d v="2021-08-07T10:38:08Z"/>
        <d v="2021-08-07T10:38:43Z"/>
        <d v="2021-08-07T10:39:52Z"/>
        <d v="2021-08-07T10:40:12Z"/>
        <d v="2021-08-07T10:40:27Z"/>
        <d v="2021-08-07T10:42:12Z"/>
        <d v="2021-08-07T10:42:47Z"/>
        <d v="2021-08-07T10:44:32Z"/>
        <d v="2021-08-07T10:47:17Z"/>
        <d v="2021-08-07T10:48:49Z"/>
        <d v="2021-08-07T10:49:12Z"/>
        <d v="2021-08-07T10:50:22Z"/>
        <d v="2021-08-07T10:53:16Z"/>
        <d v="2021-08-07T10:54:26Z"/>
        <d v="2021-08-07T10:55:01Z"/>
        <d v="2021-08-07T10:55:56Z"/>
        <d v="2021-08-07T10:56:46Z"/>
        <d v="2021-08-07T10:56:46Z"/>
        <d v="2021-08-07T10:57:34Z"/>
        <d v="2021-08-07T10:58:33Z"/>
        <d v="2021-08-07T10:59:27Z"/>
        <d v="2021-08-07T10:59:41Z"/>
        <d v="2021-08-07T11:01:34Z"/>
        <d v="2021-08-07T11:01:39Z"/>
        <d v="2021-08-07T11:02:11Z"/>
        <d v="2021-08-07T11:02:36Z"/>
        <d v="2021-08-07T11:03:04Z"/>
        <d v="2021-08-07T11:03:46Z"/>
        <d v="2021-08-07T11:04:54Z"/>
        <d v="2021-08-07T11:04:55Z"/>
        <d v="2021-08-07T11:06:14Z"/>
        <d v="2021-08-07T11:07:50Z"/>
        <d v="2021-08-07T11:09:35Z"/>
        <d v="2021-08-07T11:10:45Z"/>
        <d v="2021-08-07T11:13:26Z"/>
        <d v="2021-08-07T11:14:50Z"/>
        <d v="2021-08-07T11:14:58Z"/>
        <d v="2021-08-07T11:16:33Z"/>
        <d v="2021-08-07T11:17:07Z"/>
        <d v="2021-08-07T11:19:27Z"/>
        <d v="2021-08-07T11:19:29Z"/>
        <d v="2021-08-07T11:22:59Z"/>
        <d v="2021-08-07T11:23:16Z"/>
        <d v="2021-08-07T11:23:31Z"/>
        <d v="2021-08-07T11:26:29Z"/>
        <d v="2021-08-07T11:28:13Z"/>
        <d v="2021-08-07T11:28:48Z"/>
        <d v="2021-08-07T11:29:23Z"/>
        <d v="2021-08-07T11:29:58Z"/>
        <d v="2021-08-07T11:30:45Z"/>
        <d v="2021-08-07T11:31:08Z"/>
        <d v="2021-08-07T11:34:03Z"/>
        <d v="2021-08-07T11:34:18Z"/>
        <d v="2021-08-07T11:35:48Z"/>
        <d v="2021-08-07T11:35:58Z"/>
        <d v="2021-08-07T11:36:23Z"/>
        <d v="2021-08-07T11:38:08Z"/>
        <d v="2021-08-07T11:39:24Z"/>
        <d v="2021-08-07T11:40:12Z"/>
        <d v="2021-08-07T11:40:38Z"/>
        <d v="2021-08-07T11:41:02Z"/>
        <d v="2021-08-07T11:42:47Z"/>
        <d v="2021-08-07T11:42:47Z"/>
        <d v="2021-08-07T11:43:57Z"/>
        <d v="2021-08-07T11:45:07Z"/>
        <d v="2021-08-07T11:45:57Z"/>
        <d v="2021-08-07T11:46:16Z"/>
        <d v="2021-08-07T11:46:37Z"/>
        <d v="2021-08-07T11:47:14Z"/>
        <d v="2021-08-07T11:48:38Z"/>
        <d v="2021-08-07T11:49:41Z"/>
        <d v="2021-08-07T11:50:22Z"/>
        <d v="2021-08-07T11:52:06Z"/>
        <d v="2021-08-07T11:52:41Z"/>
        <d v="2021-08-07T11:53:09Z"/>
        <d v="2021-08-07T11:53:16Z"/>
        <d v="2021-08-07T11:53:45Z"/>
        <d v="2021-08-07T11:54:26Z"/>
        <d v="2021-08-07T11:54:47Z"/>
        <d v="2021-08-07T11:57:36Z"/>
        <d v="2021-08-07T11:58:31Z"/>
        <d v="2021-08-07T12:01:30Z"/>
        <d v="2021-08-07T12:03:21Z"/>
        <d v="2021-08-07T12:04:55Z"/>
        <d v="2021-08-07T12:06:43Z"/>
        <d v="2021-08-07T12:07:50Z"/>
        <d v="2021-08-07T12:09:00Z"/>
        <d v="2021-08-07T12:09:35Z"/>
        <d v="2021-08-07T12:09:57Z"/>
        <d v="2021-08-07T12:10:26Z"/>
        <d v="2021-08-07T12:13:40Z"/>
        <d v="2021-08-07T12:15:11Z"/>
        <d v="2021-08-07T12:15:21Z"/>
        <d v="2021-08-07T12:15:59Z"/>
        <d v="2021-08-07T12:17:22Z"/>
        <d v="2021-08-07T12:17:44Z"/>
        <d v="2021-08-07T12:22:23Z"/>
        <d v="2021-08-07T12:22:59Z"/>
        <d v="2021-08-07T12:24:09Z"/>
        <d v="2021-08-07T12:24:35Z"/>
        <d v="2021-08-07T12:27:03Z"/>
        <d v="2021-08-07T12:27:38Z"/>
        <d v="2021-08-07T12:28:48Z"/>
        <d v="2021-08-07T12:29:23Z"/>
        <d v="2021-08-07T12:29:56Z"/>
        <d v="2021-08-07T12:29:59Z"/>
        <d v="2021-08-07T12:33:28Z"/>
        <d v="2021-08-07T12:34:38Z"/>
        <d v="2021-08-07T12:35:18Z"/>
        <d v="2021-08-07T12:36:58Z"/>
        <d v="2021-08-07T12:37:01Z"/>
        <d v="2021-08-07T12:37:25Z"/>
        <d v="2021-08-07T12:37:51Z"/>
        <d v="2021-08-07T12:40:50Z"/>
        <d v="2021-08-07T12:42:04Z"/>
        <d v="2021-08-07T12:44:11Z"/>
        <d v="2021-08-07T12:44:32Z"/>
        <d v="2021-08-07T12:44:35Z"/>
        <d v="2021-08-07T12:45:07Z"/>
        <d v="2021-08-07T12:45:42Z"/>
        <d v="2021-08-07T12:46:17Z"/>
        <d v="2021-08-07T12:47:27Z"/>
        <d v="2021-08-07T12:47:29Z"/>
        <d v="2021-08-07T12:47:36Z"/>
        <d v="2021-08-07T12:51:31Z"/>
        <d v="2021-08-07T12:52:03Z"/>
        <d v="2021-08-07T12:52:13Z"/>
        <d v="2021-08-07T12:52:41Z"/>
        <d v="2021-08-07T12:57:21Z"/>
        <d v="2021-08-07T12:58:31Z"/>
        <d v="2021-08-07T12:58:38Z"/>
        <d v="2021-08-07T12:59:39Z"/>
        <d v="2021-08-07T12:59:55Z"/>
        <d v="2021-08-07T13:00:51Z"/>
        <d v="2021-08-07T13:01:26Z"/>
        <d v="2021-08-07T13:01:38Z"/>
        <d v="2021-08-07T13:02:33Z"/>
        <d v="2021-08-07T13:04:20Z"/>
        <d v="2021-08-07T13:04:55Z"/>
        <d v="2021-08-07T13:05:51Z"/>
        <d v="2021-08-07T13:06:54Z"/>
        <d v="2021-08-07T13:07:15Z"/>
        <d v="2021-08-07T13:07:50Z"/>
        <d v="2021-08-07T13:08:25Z"/>
        <d v="2021-08-07T13:10:10Z"/>
        <d v="2021-08-07T13:11:20Z"/>
        <d v="2021-08-07T13:13:05Z"/>
        <d v="2021-08-07T13:13:14Z"/>
        <d v="2021-08-07T13:13:35Z"/>
        <d v="2021-08-07T13:15:49Z"/>
        <d v="2021-08-07T13:15:55Z"/>
        <d v="2021-08-07T13:16:58Z"/>
        <d v="2021-08-07T13:17:48Z"/>
        <d v="2021-08-07T13:20:04Z"/>
        <d v="2021-08-07T13:20:13Z"/>
        <d v="2021-08-07T13:20:39Z"/>
        <d v="2021-08-07T13:21:14Z"/>
        <d v="2021-08-07T13:23:15Z"/>
        <d v="2021-08-07T13:24:00Z"/>
        <d v="2021-08-07T13:24:09Z"/>
        <d v="2021-08-07T13:25:19Z"/>
        <d v="2021-08-07T13:25:48Z"/>
        <d v="2021-08-07T13:27:38Z"/>
        <d v="2021-08-07T13:28:13Z"/>
        <d v="2021-08-07T13:28:21Z"/>
        <d v="2021-08-07T13:28:48Z"/>
        <d v="2021-08-07T13:29:58Z"/>
        <d v="2021-08-07T13:30:01Z"/>
        <d v="2021-08-07T13:31:57Z"/>
        <d v="2021-08-07T13:32:50Z"/>
        <d v="2021-08-07T13:33:45Z"/>
        <d v="2021-08-07T13:36:23Z"/>
        <d v="2021-08-07T13:36:28Z"/>
        <d v="2021-08-07T13:36:58Z"/>
        <d v="2021-08-07T13:37:06Z"/>
        <d v="2021-08-07T13:37:55Z"/>
        <d v="2021-08-07T13:38:43Z"/>
        <d v="2021-08-07T13:38:43Z"/>
        <d v="2021-08-07T13:38:46Z"/>
        <d v="2021-08-07T13:39:52Z"/>
        <d v="2021-08-07T13:41:02Z"/>
        <d v="2021-08-07T13:41:29Z"/>
        <d v="2021-08-07T13:42:06Z"/>
        <d v="2021-08-07T13:43:57Z"/>
        <d v="2021-08-07T13:44:32Z"/>
        <d v="2021-08-07T13:45:07Z"/>
        <d v="2021-08-07T13:46:17Z"/>
        <d v="2021-08-07T13:48:02Z"/>
        <d v="2021-08-07T13:48:37Z"/>
        <d v="2021-08-07T13:50:11Z"/>
        <d v="2021-08-07T13:50:14Z"/>
        <d v="2021-08-07T13:50:22Z"/>
        <d v="2021-08-07T13:50:56Z"/>
        <d v="2021-08-07T13:52:41Z"/>
        <d v="2021-08-07T13:52:57Z"/>
        <d v="2021-08-07T13:53:18Z"/>
        <d v="2021-08-07T13:56:11Z"/>
        <d v="2021-08-07T13:59:41Z"/>
        <d v="2021-08-07T14:00:44Z"/>
        <d v="2021-08-07T14:01:26Z"/>
        <d v="2021-08-07T14:02:36Z"/>
        <d v="2021-08-07T14:04:48Z"/>
        <d v="2021-08-07T14:04:55Z"/>
        <d v="2021-08-07T14:06:35Z"/>
        <d v="2021-08-07T14:06:40Z"/>
        <d v="2021-08-07T14:06:43Z"/>
        <d v="2021-08-07T14:07:40Z"/>
        <d v="2021-08-07T14:08:12Z"/>
        <d v="2021-08-07T14:09:35Z"/>
        <d v="2021-08-07T14:09:45Z"/>
        <d v="2021-08-07T14:10:10Z"/>
        <d v="2021-08-07T14:10:45Z"/>
        <d v="2021-08-07T14:11:43Z"/>
        <d v="2021-08-07T14:11:54Z"/>
        <d v="2021-08-07T14:13:05Z"/>
        <d v="2021-08-07T14:13:40Z"/>
        <d v="2021-08-07T14:14:50Z"/>
        <d v="2021-08-07T14:15:09Z"/>
        <d v="2021-08-07T14:16:02Z"/>
        <d v="2021-08-07T14:16:07Z"/>
        <d v="2021-08-07T14:18:19Z"/>
        <d v="2021-08-07T14:18:43Z"/>
        <d v="2021-08-07T14:18:54Z"/>
        <d v="2021-08-07T14:19:29Z"/>
        <d v="2021-08-07T14:20:39Z"/>
        <d v="2021-08-07T14:21:49Z"/>
        <d v="2021-08-07T14:22:24Z"/>
        <d v="2021-08-07T14:22:59Z"/>
        <d v="2021-08-07T14:23:17Z"/>
        <d v="2021-08-07T14:24:44Z"/>
        <d v="2021-08-07T14:25:54Z"/>
        <d v="2021-08-07T14:26:27Z"/>
        <d v="2021-08-07T14:27:04Z"/>
        <d v="2021-08-07T14:27:38Z"/>
        <d v="2021-08-07T14:28:48Z"/>
        <d v="2021-08-07T14:29:58Z"/>
        <d v="2021-08-07T14:31:08Z"/>
        <d v="2021-08-07T14:33:28Z"/>
        <d v="2021-08-07T14:33:31Z"/>
        <d v="2021-08-07T14:34:38Z"/>
        <d v="2021-08-07T14:35:03Z"/>
        <d v="2021-08-07T14:35:56Z"/>
        <d v="2021-08-07T14:36:41Z"/>
        <d v="2021-08-07T14:38:29Z"/>
        <d v="2021-08-07T14:38:34Z"/>
        <d v="2021-08-07T14:38:43Z"/>
        <d v="2021-08-07T14:39:17Z"/>
        <d v="2021-08-07T14:40:41Z"/>
        <d v="2021-08-07T14:40:54Z"/>
        <d v="2021-08-07T14:41:02Z"/>
        <d v="2021-08-07T14:41:37Z"/>
        <d v="2021-08-07T14:42:47Z"/>
        <d v="2021-08-07T14:42:53Z"/>
        <d v="2021-08-07T14:43:19Z"/>
        <d v="2021-08-07T14:43:22Z"/>
        <d v="2021-08-07T14:43:57Z"/>
        <d v="2021-08-07T14:44:32Z"/>
        <d v="2021-08-07T14:46:52Z"/>
        <d v="2021-08-07T14:47:31Z"/>
        <d v="2021-08-07T14:48:02Z"/>
        <d v="2021-08-07T14:49:12Z"/>
        <d v="2021-08-07T14:51:31Z"/>
        <d v="2021-08-07T14:53:16Z"/>
        <d v="2021-08-07T14:53:41Z"/>
        <d v="2021-08-07T14:53:51Z"/>
        <d v="2021-08-07T14:54:26Z"/>
        <d v="2021-08-07T14:55:36Z"/>
        <d v="2021-08-07T14:55:37Z"/>
        <d v="2021-08-07T14:55:51Z"/>
        <d v="2021-08-07T14:56:11Z"/>
        <d v="2021-08-07T14:58:21Z"/>
        <d v="2021-08-07T14:59:06Z"/>
        <d v="2021-08-07T15:00:25Z"/>
        <d v="2021-08-07T15:00:46Z"/>
        <d v="2021-08-07T15:00:51Z"/>
        <d v="2021-08-07T15:00:51Z"/>
        <d v="2021-08-07T15:01:10Z"/>
        <d v="2021-08-07T15:02:36Z"/>
        <d v="2021-08-07T15:03:43Z"/>
        <d v="2021-08-07T15:04:20Z"/>
        <d v="2021-08-07T15:04:55Z"/>
        <d v="2021-08-07T15:05:07Z"/>
        <d v="2021-08-07T15:06:05Z"/>
        <d v="2021-08-07T15:06:40Z"/>
        <d v="2021-08-07T15:07:50Z"/>
        <d v="2021-08-07T15:07:56Z"/>
        <d v="2021-08-07T15:10:37Z"/>
        <d v="2021-08-07T15:11:20Z"/>
        <d v="2021-08-07T15:11:55Z"/>
        <d v="2021-08-07T15:12:30Z"/>
        <d v="2021-08-07T15:13:05Z"/>
        <d v="2021-08-07T15:13:23Z"/>
        <d v="2021-08-07T15:15:59Z"/>
        <d v="2021-08-07T15:16:19Z"/>
        <d v="2021-08-07T15:16:34Z"/>
        <d v="2021-08-07T15:17:09Z"/>
        <d v="2021-08-07T15:17:44Z"/>
        <d v="2021-08-07T15:18:54Z"/>
        <d v="2021-08-07T15:19:27Z"/>
        <d v="2021-08-07T15:19:29Z"/>
        <d v="2021-08-07T15:20:04Z"/>
        <d v="2021-08-07T15:20:30Z"/>
        <d v="2021-08-07T15:21:14Z"/>
        <d v="2021-08-07T15:21:36Z"/>
        <d v="2021-08-07T15:21:49Z"/>
        <d v="2021-08-07T15:22:24Z"/>
        <d v="2021-08-07T15:23:34Z"/>
        <d v="2021-08-07T15:25:01Z"/>
        <d v="2021-08-07T15:25:19Z"/>
        <d v="2021-08-07T15:26:29Z"/>
        <d v="2021-08-07T15:27:21Z"/>
        <d v="2021-08-07T15:27:50Z"/>
        <d v="2021-08-07T15:28:27Z"/>
        <d v="2021-08-07T15:28:48Z"/>
        <d v="2021-08-07T15:30:33Z"/>
        <d v="2021-08-07T15:31:08Z"/>
        <d v="2021-08-07T15:31:43Z"/>
        <d v="2021-08-07T15:31:50Z"/>
        <d v="2021-08-07T15:32:18Z"/>
        <d v="2021-08-07T15:32:53Z"/>
        <d v="2021-08-07T15:35:13Z"/>
        <d v="2021-08-07T15:35:45Z"/>
        <d v="2021-08-07T15:35:48Z"/>
        <d v="2021-08-07T15:37:33Z"/>
        <d v="2021-08-07T15:39:13Z"/>
        <d v="2021-08-07T15:39:52Z"/>
        <d v="2021-08-07T15:40:06Z"/>
        <d v="2021-08-07T15:40:16Z"/>
        <d v="2021-08-07T15:40:27Z"/>
        <d v="2021-08-07T15:40:32Z"/>
        <d v="2021-08-07T15:40:43Z"/>
        <d v="2021-08-07T15:41:12Z"/>
        <d v="2021-08-07T15:41:37Z"/>
        <d v="2021-08-07T15:42:12Z"/>
        <d v="2021-08-07T15:42:23Z"/>
        <d v="2021-08-07T15:43:13Z"/>
        <d v="2021-08-07T15:43:40Z"/>
        <d v="2021-08-07T15:44:32Z"/>
        <d v="2021-08-07T15:45:07Z"/>
        <d v="2021-08-07T15:45:42Z"/>
        <d v="2021-08-07T15:46:44Z"/>
        <d v="2021-08-07T15:46:52Z"/>
        <d v="2021-08-07T15:47:24Z"/>
        <d v="2021-08-07T15:47:27Z"/>
        <d v="2021-08-07T15:48:37Z"/>
        <d v="2021-08-07T15:49:12Z"/>
        <d v="2021-08-07T15:49:47Z"/>
        <d v="2021-08-07T15:50:49Z"/>
        <d v="2021-08-07T15:50:56Z"/>
        <d v="2021-08-07T15:51:31Z"/>
        <d v="2021-08-07T15:51:31Z"/>
        <d v="2021-08-07T15:52:03Z"/>
        <d v="2021-08-07T15:52:11Z"/>
        <d v="2021-08-07T15:52:16Z"/>
        <d v="2021-08-07T15:52:27Z"/>
        <d v="2021-08-07T15:53:27Z"/>
        <d v="2021-08-07T15:53:49Z"/>
        <d v="2021-08-07T15:53:51Z"/>
        <d v="2021-08-07T15:54:26Z"/>
        <d v="2021-08-07T15:55:01Z"/>
        <d v="2021-08-07T15:56:11Z"/>
        <d v="2021-08-07T15:56:46Z"/>
        <d v="2021-08-07T15:57:21Z"/>
        <d v="2021-08-07T15:59:06Z"/>
        <d v="2021-08-07T15:59:21Z"/>
        <d v="2021-08-07T15:59:41Z"/>
        <d v="2021-08-07T16:00:16Z"/>
        <d v="2021-08-07T16:00:40Z"/>
        <d v="2021-08-07T16:00:51Z"/>
        <d v="2021-08-07T16:01:26Z"/>
        <d v="2021-08-07T16:03:10Z"/>
        <d v="2021-08-07T16:03:42Z"/>
        <d v="2021-08-07T16:03:45Z"/>
        <d v="2021-08-07T16:04:20Z"/>
        <d v="2021-08-07T16:05:30Z"/>
        <d v="2021-08-07T16:07:50Z"/>
        <d v="2021-08-07T16:08:25Z"/>
        <d v="2021-08-07T16:09:00Z"/>
        <d v="2021-08-07T16:09:09Z"/>
        <d v="2021-08-07T16:09:35Z"/>
        <d v="2021-08-07T16:10:10Z"/>
        <d v="2021-08-07T16:10:45Z"/>
        <d v="2021-08-07T16:12:00Z"/>
        <d v="2021-08-07T16:12:30Z"/>
        <d v="2021-08-07T16:12:53Z"/>
        <d v="2021-08-07T16:14:50Z"/>
        <d v="2021-08-07T16:15:24Z"/>
        <d v="2021-08-07T16:16:48Z"/>
        <d v="2021-08-07T16:17:09Z"/>
        <d v="2021-08-07T16:17:44Z"/>
        <d v="2021-08-07T16:18:01Z"/>
        <d v="2021-08-07T16:18:19Z"/>
        <d v="2021-08-07T16:18:54Z"/>
        <d v="2021-08-07T16:19:07Z"/>
        <d v="2021-08-07T16:19:29Z"/>
        <d v="2021-08-07T16:20:04Z"/>
        <d v="2021-08-07T16:20:39Z"/>
        <d v="2021-08-07T16:21:14Z"/>
        <d v="2021-08-07T16:21:49Z"/>
        <d v="2021-08-07T16:22:24Z"/>
        <d v="2021-08-07T16:22:41Z"/>
        <d v="2021-08-07T16:22:49Z"/>
        <d v="2021-08-07T16:22:54Z"/>
        <d v="2021-08-07T16:23:28Z"/>
        <d v="2021-08-07T16:23:34Z"/>
        <d v="2021-08-07T16:24:09Z"/>
        <d v="2021-08-07T16:24:48Z"/>
        <d v="2021-08-07T16:25:19Z"/>
        <d v="2021-08-07T16:25:24Z"/>
        <d v="2021-08-07T16:25:55Z"/>
        <d v="2021-08-07T16:26:29Z"/>
        <d v="2021-08-07T16:27:38Z"/>
        <d v="2021-08-07T16:29:23Z"/>
        <d v="2021-08-07T16:30:33Z"/>
        <d v="2021-08-07T16:33:28Z"/>
        <d v="2021-08-07T16:35:02Z"/>
        <d v="2021-08-07T16:35:13Z"/>
        <d v="2021-08-07T16:37:43Z"/>
        <d v="2021-08-07T16:37:55Z"/>
        <d v="2021-08-07T16:38:43Z"/>
        <d v="2021-08-07T16:39:17Z"/>
        <d v="2021-08-07T16:39:57Z"/>
        <d v="2021-08-07T16:41:37Z"/>
        <d v="2021-08-07T16:42:14Z"/>
        <d v="2021-08-07T16:42:47Z"/>
        <d v="2021-08-07T16:43:22Z"/>
        <d v="2021-08-07T16:44:38Z"/>
        <d v="2021-08-07T16:45:43Z"/>
        <d v="2021-08-07T16:46:17Z"/>
        <d v="2021-08-07T16:46:52Z"/>
        <d v="2021-08-07T16:47:27Z"/>
        <d v="2021-08-07T16:48:02Z"/>
        <d v="2021-08-07T16:49:47Z"/>
        <d v="2021-08-07T16:50:22Z"/>
        <d v="2021-08-07T16:51:31Z"/>
        <d v="2021-08-07T16:51:44Z"/>
        <d v="2021-08-07T16:52:06Z"/>
        <d v="2021-08-07T16:52:41Z"/>
        <d v="2021-08-07T16:52:48Z"/>
        <d v="2021-08-07T16:53:16Z"/>
        <d v="2021-08-07T16:53:21Z"/>
        <d v="2021-08-07T16:54:06Z"/>
        <d v="2021-08-07T16:54:26Z"/>
        <d v="2021-08-07T16:55:36Z"/>
        <d v="2021-08-07T16:56:11Z"/>
        <d v="2021-08-07T16:56:46Z"/>
        <d v="2021-08-07T16:57:21Z"/>
        <d v="2021-08-07T16:59:06Z"/>
        <d v="2021-08-07T17:00:16Z"/>
        <d v="2021-08-07T17:01:26Z"/>
        <d v="2021-08-07T17:02:01Z"/>
        <d v="2021-08-07T17:02:36Z"/>
        <d v="2021-08-07T17:03:10Z"/>
        <d v="2021-08-07T17:03:15Z"/>
        <d v="2021-08-07T17:04:02Z"/>
        <d v="2021-08-07T17:04:15Z"/>
        <d v="2021-08-07T17:04:55Z"/>
        <d v="2021-08-07T17:05:19Z"/>
        <d v="2021-08-07T17:05:24Z"/>
        <d v="2021-08-07T17:05:30Z"/>
        <d v="2021-08-07T17:06:40Z"/>
        <d v="2021-08-07T17:06:40Z"/>
        <d v="2021-08-07T17:08:25Z"/>
        <d v="2021-08-07T17:09:00Z"/>
        <d v="2021-08-07T17:09:35Z"/>
        <d v="2021-08-07T17:09:36Z"/>
        <d v="2021-08-07T17:10:32Z"/>
        <d v="2021-08-07T17:10:45Z"/>
        <d v="2021-08-07T17:11:55Z"/>
        <d v="2021-08-07T17:14:15Z"/>
        <d v="2021-08-07T17:14:24Z"/>
        <d v="2021-08-07T17:14:50Z"/>
        <d v="2021-08-07T17:15:24Z"/>
        <d v="2021-08-07T17:15:59Z"/>
        <d v="2021-08-07T17:17:09Z"/>
        <d v="2021-08-07T17:17:44Z"/>
        <d v="2021-08-07T17:18:54Z"/>
        <d v="2021-08-07T17:19:29Z"/>
        <d v="2021-08-07T17:20:04Z"/>
        <d v="2021-08-07T17:20:09Z"/>
        <d v="2021-08-07T17:20:39Z"/>
        <d v="2021-08-07T17:21:14Z"/>
        <d v="2021-08-07T17:21:29Z"/>
        <d v="2021-08-07T17:22:03Z"/>
        <d v="2021-08-07T17:22:24Z"/>
        <d v="2021-08-07T17:23:34Z"/>
        <d v="2021-08-07T17:24:28Z"/>
        <d v="2021-08-07T17:24:44Z"/>
        <d v="2021-08-07T17:25:19Z"/>
        <d v="2021-08-07T17:26:29Z"/>
        <d v="2021-08-07T17:27:03Z"/>
        <d v="2021-08-07T17:27:36Z"/>
        <d v="2021-08-07T17:27:38Z"/>
        <d v="2021-08-07T17:29:58Z"/>
        <d v="2021-08-07T17:31:14Z"/>
        <d v="2021-08-07T17:31:43Z"/>
        <d v="2021-08-07T17:32:53Z"/>
        <d v="2021-08-07T17:33:28Z"/>
        <d v="2021-08-07T17:34:03Z"/>
        <d v="2021-08-07T17:34:03Z"/>
        <d v="2021-08-07T17:34:38Z"/>
        <d v="2021-08-07T17:34:51Z"/>
        <d v="2021-08-07T17:35:13Z"/>
        <d v="2021-08-07T17:35:59Z"/>
        <d v="2021-08-07T17:38:14Z"/>
        <d v="2021-08-07T17:38:43Z"/>
        <d v="2021-08-07T17:39:17Z"/>
        <d v="2021-08-07T17:39:46Z"/>
        <d v="2021-08-07T17:39:52Z"/>
        <d v="2021-08-07T17:40:27Z"/>
        <d v="2021-08-07T17:42:47Z"/>
        <d v="2021-08-07T17:43:22Z"/>
        <d v="2021-08-07T17:43:46Z"/>
        <d v="2021-08-07T17:45:07Z"/>
        <d v="2021-08-07T17:45:42Z"/>
        <d v="2021-08-07T17:46:17Z"/>
        <d v="2021-08-07T17:48:02Z"/>
        <d v="2021-08-07T17:48:37Z"/>
        <d v="2021-08-07T17:49:47Z"/>
        <d v="2021-08-07T17:50:22Z"/>
        <d v="2021-08-07T17:50:56Z"/>
        <d v="2021-08-07T17:51:25Z"/>
        <d v="2021-08-07T17:52:06Z"/>
        <d v="2021-08-07T17:53:16Z"/>
        <d v="2021-08-07T17:55:36Z"/>
        <d v="2021-08-07T17:55:54Z"/>
        <d v="2021-08-07T17:56:11Z"/>
        <d v="2021-08-07T17:56:46Z"/>
        <d v="2021-08-07T17:57:21Z"/>
        <d v="2021-08-07T17:57:55Z"/>
        <d v="2021-08-07T17:57:56Z"/>
        <d v="2021-08-07T17:58:11Z"/>
        <d v="2021-08-07T17:59:06Z"/>
        <d v="2021-08-07T17:59:11Z"/>
        <d v="2021-08-07T17:59:41Z"/>
        <d v="2021-08-07T18:00:16Z"/>
        <d v="2021-08-07T18:01:44Z"/>
        <d v="2021-08-07T18:02:01Z"/>
        <d v="2021-08-07T18:02:36Z"/>
        <d v="2021-08-07T18:03:45Z"/>
        <d v="2021-08-07T18:04:15Z"/>
        <d v="2021-08-07T18:04:20Z"/>
        <d v="2021-08-07T18:06:05Z"/>
        <d v="2021-08-07T18:06:37Z"/>
        <d v="2021-08-07T18:07:15Z"/>
        <d v="2021-08-07T18:08:01Z"/>
        <d v="2021-08-07T18:08:07Z"/>
        <d v="2021-08-07T18:09:00Z"/>
        <d v="2021-08-07T18:09:02Z"/>
        <d v="2021-08-07T18:09:42Z"/>
        <d v="2021-08-07T18:10:04Z"/>
        <d v="2021-08-07T18:11:20Z"/>
        <d v="2021-08-07T18:11:55Z"/>
        <d v="2021-08-07T18:12:01Z"/>
        <d v="2021-08-07T18:12:30Z"/>
        <d v="2021-08-07T18:13:05Z"/>
        <d v="2021-08-07T18:13:40Z"/>
        <d v="2021-08-07T18:14:16Z"/>
        <d v="2021-08-07T18:15:59Z"/>
        <d v="2021-08-07T18:15:59Z"/>
        <d v="2021-08-07T18:16:34Z"/>
        <d v="2021-08-07T18:17:12Z"/>
        <d v="2021-08-07T18:17:18Z"/>
        <d v="2021-08-07T18:17:44Z"/>
        <d v="2021-08-07T18:18:19Z"/>
        <d v="2021-08-07T18:18:54Z"/>
        <d v="2021-08-07T18:19:53Z"/>
        <d v="2021-08-07T18:21:14Z"/>
        <d v="2021-08-07T18:21:49Z"/>
        <d v="2021-08-07T18:22:24Z"/>
        <d v="2021-08-07T18:22:53Z"/>
        <d v="2021-08-07T18:22:59Z"/>
        <d v="2021-08-07T18:23:08Z"/>
        <d v="2021-08-07T18:23:34Z"/>
        <d v="2021-08-07T18:24:00Z"/>
        <d v="2021-08-07T18:25:19Z"/>
        <d v="2021-08-07T18:25:54Z"/>
        <d v="2021-08-07T18:25:57Z"/>
        <d v="2021-08-07T18:26:29Z"/>
        <d v="2021-08-07T18:27:03Z"/>
        <d v="2021-08-07T18:28:01Z"/>
        <d v="2021-08-07T18:28:13Z"/>
        <d v="2021-08-07T18:29:58Z"/>
        <d v="2021-08-07T18:30:33Z"/>
        <d v="2021-08-07T18:30:45Z"/>
        <d v="2021-08-07T18:31:43Z"/>
        <d v="2021-08-07T18:32:18Z"/>
        <d v="2021-08-07T18:32:20Z"/>
        <d v="2021-08-07T18:32:53Z"/>
        <d v="2021-08-07T18:33:28Z"/>
        <d v="2021-08-07T18:33:41Z"/>
        <d v="2021-08-07T18:35:13Z"/>
        <d v="2021-08-07T18:36:23Z"/>
        <d v="2021-08-07T18:36:30Z"/>
        <d v="2021-08-07T18:36:58Z"/>
        <d v="2021-08-07T18:37:33Z"/>
        <d v="2021-08-07T18:38:43Z"/>
        <d v="2021-08-07T18:39:17Z"/>
        <d v="2021-08-07T18:39:29Z"/>
        <d v="2021-08-07T18:39:37Z"/>
        <d v="2021-08-07T18:39:48Z"/>
        <d v="2021-08-07T18:41:02Z"/>
        <d v="2021-08-07T18:41:37Z"/>
        <d v="2021-08-07T18:42:12Z"/>
        <d v="2021-08-07T18:42:47Z"/>
        <d v="2021-08-07T18:44:22Z"/>
        <d v="2021-08-07T18:44:32Z"/>
        <d v="2021-08-07T18:44:46Z"/>
        <d v="2021-08-07T18:45:42Z"/>
        <d v="2021-08-07T18:46:10Z"/>
        <d v="2021-08-07T18:46:17Z"/>
        <d v="2021-08-07T18:46:26Z"/>
        <d v="2021-08-07T18:47:27Z"/>
        <d v="2021-08-07T18:48:30Z"/>
        <d v="2021-08-07T18:48:37Z"/>
        <d v="2021-08-07T18:48:43Z"/>
        <d v="2021-08-07T18:48:48Z"/>
        <d v="2021-08-07T18:49:07Z"/>
        <d v="2021-08-07T18:50:07Z"/>
        <d v="2021-08-07T18:50:39Z"/>
        <d v="2021-08-07T18:50:56Z"/>
        <d v="2021-08-07T18:51:31Z"/>
        <d v="2021-08-07T18:52:41Z"/>
        <d v="2021-08-07T18:52:54Z"/>
        <d v="2021-08-07T18:53:16Z"/>
        <d v="2021-08-07T18:53:59Z"/>
        <d v="2021-08-07T18:54:26Z"/>
        <d v="2021-08-07T18:55:36Z"/>
        <d v="2021-08-07T18:56:11Z"/>
        <d v="2021-08-07T18:56:46Z"/>
        <d v="2021-08-07T18:57:07Z"/>
        <d v="2021-08-07T18:57:15Z"/>
        <d v="2021-08-07T18:57:21Z"/>
        <d v="2021-08-07T18:57:33Z"/>
        <d v="2021-08-07T18:57:56Z"/>
        <d v="2021-08-07T18:58:15Z"/>
        <d v="2021-08-07T18:58:31Z"/>
        <d v="2021-08-07T19:00:51Z"/>
        <d v="2021-08-07T19:01:26Z"/>
        <d v="2021-08-07T19:01:51Z"/>
        <d v="2021-08-07T19:02:36Z"/>
        <d v="2021-08-07T19:03:10Z"/>
        <d v="2021-08-07T19:03:45Z"/>
        <d v="2021-08-07T19:04:20Z"/>
        <d v="2021-08-07T19:04:45Z"/>
        <d v="2021-08-07T19:04:48Z"/>
        <d v="2021-08-07T19:04:55Z"/>
        <d v="2021-08-07T19:05:28Z"/>
        <d v="2021-08-07T19:06:40Z"/>
        <d v="2021-08-07T19:07:15Z"/>
        <d v="2021-08-07T19:09:00Z"/>
        <d v="2021-08-07T19:10:10Z"/>
        <d v="2021-08-07T19:11:03Z"/>
        <d v="2021-08-07T19:11:16Z"/>
        <d v="2021-08-07T19:11:20Z"/>
        <d v="2021-08-07T19:11:55Z"/>
        <d v="2021-08-07T19:12:30Z"/>
        <d v="2021-08-07T19:13:40Z"/>
        <d v="2021-08-07T19:14:15Z"/>
        <d v="2021-08-07T19:14:50Z"/>
        <d v="2021-08-07T19:15:59Z"/>
        <d v="2021-08-07T19:16:34Z"/>
        <d v="2021-08-07T19:17:14Z"/>
        <d v="2021-08-07T19:17:44Z"/>
        <d v="2021-08-07T19:19:18Z"/>
        <d v="2021-08-07T19:20:39Z"/>
        <d v="2021-08-07T19:21:06Z"/>
        <d v="2021-08-07T19:21:14Z"/>
        <d v="2021-08-07T19:22:24Z"/>
        <d v="2021-08-07T19:23:34Z"/>
        <d v="2021-08-07T19:24:09Z"/>
        <d v="2021-08-07T19:24:44Z"/>
        <d v="2021-08-07T19:25:19Z"/>
        <d v="2021-08-07T19:25:54Z"/>
        <d v="2021-08-07T19:26:28Z"/>
        <d v="2021-08-07T19:26:29Z"/>
        <d v="2021-08-07T19:27:34Z"/>
        <d v="2021-08-07T19:27:38Z"/>
        <d v="2021-08-07T19:28:13Z"/>
        <d v="2021-08-07T19:29:58Z"/>
        <d v="2021-08-07T19:30:33Z"/>
        <d v="2021-08-07T19:31:08Z"/>
        <d v="2021-08-07T19:31:43Z"/>
        <d v="2021-08-07T19:32:53Z"/>
        <d v="2021-08-07T19:33:28Z"/>
        <d v="2021-08-07T19:35:13Z"/>
        <d v="2021-08-07T19:36:58Z"/>
        <d v="2021-08-07T19:37:33Z"/>
        <d v="2021-08-07T19:38:08Z"/>
        <d v="2021-08-07T19:39:17Z"/>
        <d v="2021-08-07T19:39:52Z"/>
        <d v="2021-08-07T19:40:27Z"/>
        <d v="2021-08-07T19:41:37Z"/>
        <d v="2021-08-07T19:43:57Z"/>
        <d v="2021-08-07T19:44:32Z"/>
        <d v="2021-08-07T19:45:07Z"/>
        <d v="2021-08-07T19:45:19Z"/>
        <d v="2021-08-07T19:46:17Z"/>
        <d v="2021-08-07T19:47:27Z"/>
        <d v="2021-08-07T19:48:02Z"/>
        <d v="2021-08-07T19:48:37Z"/>
        <d v="2021-08-07T19:49:12Z"/>
        <d v="2021-08-07T19:51:31Z"/>
        <d v="2021-08-07T19:52:06Z"/>
        <d v="2021-08-07T19:52:50Z"/>
        <d v="2021-08-07T19:53:16Z"/>
        <d v="2021-08-07T19:53:51Z"/>
        <d v="2021-08-07T19:54:12Z"/>
        <d v="2021-08-07T19:54:33Z"/>
        <d v="2021-08-07T19:55:01Z"/>
        <d v="2021-08-07T19:55:36Z"/>
        <d v="2021-08-07T19:55:40Z"/>
        <d v="2021-08-07T19:59:06Z"/>
        <d v="2021-08-07T20:00:47Z"/>
        <d v="2021-08-07T20:00:51Z"/>
        <d v="2021-08-07T20:01:26Z"/>
        <d v="2021-08-07T20:02:01Z"/>
        <d v="2021-08-07T20:02:22Z"/>
        <d v="2021-08-07T20:03:45Z"/>
        <d v="2021-08-07T20:04:20Z"/>
        <d v="2021-08-07T20:05:30Z"/>
        <d v="2021-08-07T20:05:51Z"/>
        <d v="2021-08-07T20:07:12Z"/>
        <d v="2021-08-07T20:07:15Z"/>
        <d v="2021-08-07T20:07:50Z"/>
        <d v="2021-08-07T20:10:10Z"/>
        <d v="2021-08-07T20:11:02Z"/>
        <d v="2021-08-07T20:12:00Z"/>
        <d v="2021-08-07T20:12:30Z"/>
        <d v="2021-08-07T20:13:05Z"/>
        <d v="2021-08-07T20:13:22Z"/>
        <d v="2021-08-07T20:14:15Z"/>
        <d v="2021-08-07T20:14:43Z"/>
        <d v="2021-08-07T20:14:50Z"/>
        <d v="2021-08-07T20:15:24Z"/>
        <d v="2021-08-07T20:16:34Z"/>
        <d v="2021-08-07T20:17:09Z"/>
        <d v="2021-08-07T20:18:54Z"/>
        <d v="2021-08-07T20:19:29Z"/>
        <d v="2021-08-07T20:21:08Z"/>
        <d v="2021-08-07T20:21:14Z"/>
        <d v="2021-08-07T20:21:49Z"/>
        <d v="2021-08-07T20:22:33Z"/>
        <d v="2021-08-07T20:23:46Z"/>
        <d v="2021-08-07T20:24:09Z"/>
        <d v="2021-08-07T20:24:44Z"/>
        <d v="2021-08-07T20:25:19Z"/>
        <d v="2021-08-07T20:27:12Z"/>
        <d v="2021-08-07T20:27:38Z"/>
        <d v="2021-08-07T20:28:13Z"/>
        <d v="2021-08-07T20:28:48Z"/>
        <d v="2021-08-07T20:29:23Z"/>
        <d v="2021-08-07T20:29:45Z"/>
        <d v="2021-08-07T20:31:08Z"/>
        <d v="2021-08-07T20:32:34Z"/>
        <d v="2021-08-07T20:33:03Z"/>
        <d v="2021-08-07T20:33:28Z"/>
        <d v="2021-08-07T20:34:01Z"/>
        <d v="2021-08-07T20:34:03Z"/>
        <d v="2021-08-07T20:35:48Z"/>
        <d v="2021-08-07T20:38:08Z"/>
        <d v="2021-08-07T20:38:43Z"/>
        <d v="2021-08-07T20:40:52Z"/>
        <d v="2021-08-07T20:41:02Z"/>
        <d v="2021-08-07T20:42:12Z"/>
        <d v="2021-08-07T20:42:30Z"/>
        <d v="2021-08-07T20:42:32Z"/>
        <d v="2021-08-07T20:42:47Z"/>
        <d v="2021-08-07T20:43:57Z"/>
        <d v="2021-08-07T20:45:07Z"/>
        <d v="2021-08-07T20:46:52Z"/>
        <d v="2021-08-07T20:47:30Z"/>
        <d v="2021-08-07T20:47:36Z"/>
        <d v="2021-08-07T20:48:02Z"/>
        <d v="2021-08-07T20:49:47Z"/>
        <d v="2021-08-07T20:50:56Z"/>
        <d v="2021-08-07T20:52:06Z"/>
        <d v="2021-08-07T20:52:41Z"/>
        <d v="2021-08-07T20:54:26Z"/>
        <d v="2021-08-07T20:55:49Z"/>
        <d v="2021-08-07T20:56:10Z"/>
        <d v="2021-08-07T20:56:11Z"/>
        <d v="2021-08-07T20:56:46Z"/>
        <d v="2021-08-07T20:59:02Z"/>
        <d v="2021-08-07T21:00:16Z"/>
        <d v="2021-08-07T21:02:14Z"/>
        <d v="2021-08-07T21:03:10Z"/>
        <d v="2021-08-07T21:03:45Z"/>
        <d v="2021-08-07T21:05:30Z"/>
        <d v="2021-08-07T21:05:42Z"/>
        <d v="2021-08-07T21:05:47Z"/>
        <d v="2021-08-07T21:06:05Z"/>
        <d v="2021-08-07T21:06:40Z"/>
        <d v="2021-08-07T21:07:17Z"/>
        <d v="2021-08-07T21:08:25Z"/>
        <d v="2021-08-07T21:09:35Z"/>
        <d v="2021-08-07T21:10:45Z"/>
        <d v="2021-08-07T21:11:43Z"/>
        <d v="2021-08-07T21:11:46Z"/>
        <d v="2021-08-07T21:13:05Z"/>
        <d v="2021-08-07T21:13:26Z"/>
        <d v="2021-08-07T21:13:39Z"/>
        <d v="2021-08-07T21:13:40Z"/>
        <d v="2021-08-07T21:14:15Z"/>
        <d v="2021-08-07T21:14:29Z"/>
        <d v="2021-08-07T21:17:09Z"/>
        <d v="2021-08-07T21:21:49Z"/>
        <d v="2021-08-07T21:21:58Z"/>
        <d v="2021-08-07T21:22:08Z"/>
        <d v="2021-08-07T21:22:24Z"/>
        <d v="2021-08-07T21:23:40Z"/>
        <d v="2021-08-07T21:24:09Z"/>
        <d v="2021-08-07T21:25:07Z"/>
        <d v="2021-08-07T21:25:19Z"/>
        <d v="2021-08-07T21:25:52Z"/>
        <d v="2021-08-07T21:25:55Z"/>
        <d v="2021-08-07T21:27:03Z"/>
        <d v="2021-08-07T21:27:50Z"/>
        <d v="2021-08-07T21:28:48Z"/>
        <d v="2021-08-07T21:30:03Z"/>
        <d v="2021-08-07T21:30:55Z"/>
        <d v="2021-08-07T21:31:08Z"/>
        <d v="2021-08-07T21:31:43Z"/>
        <d v="2021-08-07T21:31:48Z"/>
        <d v="2021-08-07T21:34:03Z"/>
        <d v="2021-08-07T21:34:38Z"/>
        <d v="2021-08-07T21:35:30Z"/>
        <d v="2021-08-07T21:35:31Z"/>
        <d v="2021-08-07T21:35:48Z"/>
        <d v="2021-08-07T21:36:12Z"/>
        <d v="2021-08-07T21:36:23Z"/>
        <d v="2021-08-07T21:37:20Z"/>
        <d v="2021-08-07T21:38:21Z"/>
        <d v="2021-08-07T21:38:26Z"/>
        <d v="2021-08-07T21:38:43Z"/>
        <d v="2021-08-07T21:39:17Z"/>
        <d v="2021-08-07T21:39:50Z"/>
        <d v="2021-08-07T21:40:01Z"/>
        <d v="2021-08-07T21:40:27Z"/>
        <d v="2021-08-07T21:42:26Z"/>
        <d v="2021-08-07T21:43:22Z"/>
        <d v="2021-08-07T21:46:26Z"/>
        <d v="2021-08-07T21:47:27Z"/>
        <d v="2021-08-07T21:48:06Z"/>
        <d v="2021-08-07T21:50:56Z"/>
        <d v="2021-08-07T21:51:22Z"/>
        <d v="2021-08-07T21:52:41Z"/>
        <d v="2021-08-07T21:53:16Z"/>
        <d v="2021-08-07T21:53:52Z"/>
        <d v="2021-08-07T21:54:26Z"/>
        <d v="2021-08-07T21:55:35Z"/>
        <d v="2021-08-07T21:56:11Z"/>
        <d v="2021-08-07T21:56:46Z"/>
        <d v="2021-08-07T21:57:36Z"/>
        <d v="2021-08-07T21:58:21Z"/>
        <d v="2021-08-07T21:58:47Z"/>
        <d v="2021-08-07T21:59:06Z"/>
        <d v="2021-08-07T22:00:09Z"/>
        <d v="2021-08-07T22:00:46Z"/>
        <d v="2021-08-07T22:02:01Z"/>
        <d v="2021-08-07T22:02:50Z"/>
        <d v="2021-08-07T22:03:45Z"/>
        <d v="2021-08-07T22:04:19Z"/>
        <d v="2021-08-07T22:04:20Z"/>
        <d v="2021-08-07T22:05:16Z"/>
        <d v="2021-08-07T22:05:30Z"/>
        <d v="2021-08-07T22:06:40Z"/>
        <d v="2021-08-07T22:08:01Z"/>
        <d v="2021-08-07T22:08:30Z"/>
        <d v="2021-08-07T22:09:00Z"/>
        <d v="2021-08-07T22:09:09Z"/>
        <d v="2021-08-07T22:09:35Z"/>
        <d v="2021-08-07T22:10:10Z"/>
        <d v="2021-08-07T22:10:42Z"/>
        <d v="2021-08-07T22:10:45Z"/>
        <d v="2021-08-07T22:11:20Z"/>
        <d v="2021-08-07T22:11:55Z"/>
        <d v="2021-08-07T22:11:58Z"/>
        <d v="2021-08-07T22:13:05Z"/>
        <d v="2021-08-07T22:13:40Z"/>
        <d v="2021-08-07T22:14:24Z"/>
        <d v="2021-08-07T22:14:50Z"/>
        <d v="2021-08-07T22:15:13Z"/>
        <d v="2021-08-07T22:15:24Z"/>
        <d v="2021-08-07T22:15:59Z"/>
        <d v="2021-08-07T22:17:09Z"/>
        <d v="2021-08-07T22:17:44Z"/>
        <d v="2021-08-07T22:18:14Z"/>
        <d v="2021-08-07T22:18:19Z"/>
        <d v="2021-08-07T22:21:28Z"/>
        <d v="2021-08-07T22:21:36Z"/>
        <d v="2021-08-07T22:22:33Z"/>
        <d v="2021-08-07T22:25:17Z"/>
        <d v="2021-08-07T22:25:36Z"/>
        <d v="2021-08-07T22:27:03Z"/>
        <d v="2021-08-07T22:27:11Z"/>
        <d v="2021-08-07T22:28:14Z"/>
        <d v="2021-08-07T22:28:48Z"/>
        <d v="2021-08-07T22:29:23Z"/>
        <d v="2021-08-07T22:29:33Z"/>
        <d v="2021-08-07T22:29:44Z"/>
        <d v="2021-08-07T22:29:58Z"/>
        <d v="2021-08-07T22:30:43Z"/>
        <d v="2021-08-07T22:31:08Z"/>
        <d v="2021-08-07T22:31:37Z"/>
        <d v="2021-08-07T22:33:25Z"/>
        <d v="2021-08-07T22:36:23Z"/>
        <d v="2021-08-07T22:37:33Z"/>
        <d v="2021-08-07T22:37:55Z"/>
        <d v="2021-08-07T22:38:43Z"/>
        <d v="2021-08-07T22:40:14Z"/>
        <d v="2021-08-07T22:41:06Z"/>
        <d v="2021-08-07T22:41:37Z"/>
        <d v="2021-08-07T22:42:12Z"/>
        <d v="2021-08-07T22:42:44Z"/>
        <d v="2021-08-07T22:43:57Z"/>
        <d v="2021-08-07T22:44:16Z"/>
        <d v="2021-08-07T22:46:04Z"/>
        <d v="2021-08-07T22:46:17Z"/>
        <d v="2021-08-07T22:48:37Z"/>
        <d v="2021-08-07T22:49:26Z"/>
        <d v="2021-08-07T22:50:15Z"/>
        <d v="2021-08-07T22:50:22Z"/>
        <d v="2021-08-07T22:50:56Z"/>
        <d v="2021-08-07T22:51:42Z"/>
        <d v="2021-08-07T22:52:11Z"/>
        <d v="2021-08-07T22:56:24Z"/>
        <d v="2021-08-07T22:57:21Z"/>
        <d v="2021-08-07T22:58:15Z"/>
        <d v="2021-08-07T22:58:33Z"/>
        <d v="2021-08-07T22:59:41Z"/>
        <d v="2021-08-07T23:00:51Z"/>
        <d v="2021-08-07T23:02:01Z"/>
        <d v="2021-08-07T23:03:21Z"/>
        <d v="2021-08-07T23:04:19Z"/>
        <d v="2021-08-07T23:04:20Z"/>
        <d v="2021-08-07T23:04:55Z"/>
        <d v="2021-08-07T23:06:12Z"/>
        <d v="2021-08-07T23:06:40Z"/>
        <d v="2021-08-07T23:07:15Z"/>
        <d v="2021-08-07T23:07:44Z"/>
        <d v="2021-08-07T23:10:04Z"/>
        <d v="2021-08-07T23:11:20Z"/>
        <d v="2021-08-07T23:12:55Z"/>
        <d v="2021-08-07T23:14:15Z"/>
        <d v="2021-08-07T23:14:50Z"/>
        <d v="2021-08-07T23:16:34Z"/>
        <d v="2021-08-07T23:16:55Z"/>
        <d v="2021-08-07T23:18:19Z"/>
        <d v="2021-08-07T23:18:54Z"/>
        <d v="2021-08-07T23:19:07Z"/>
        <d v="2021-08-07T23:19:29Z"/>
        <d v="2021-08-07T23:20:04Z"/>
        <d v="2021-08-07T23:22:09Z"/>
        <d v="2021-08-07T23:22:24Z"/>
        <d v="2021-08-07T23:22:59Z"/>
        <d v="2021-08-07T23:23:34Z"/>
        <d v="2021-08-07T23:25:19Z"/>
        <d v="2021-08-07T23:25:54Z"/>
        <d v="2021-08-07T23:27:38Z"/>
        <d v="2021-08-07T23:29:16Z"/>
        <d v="2021-08-07T23:29:27Z"/>
        <d v="2021-08-07T23:29:45Z"/>
        <d v="2021-08-07T23:29:51Z"/>
        <d v="2021-08-07T23:30:33Z"/>
        <d v="2021-08-07T23:32:00Z"/>
        <d v="2021-08-07T23:32:08Z"/>
        <d v="2021-08-07T23:32:18Z"/>
        <d v="2021-08-07T23:32:53Z"/>
        <d v="2021-08-07T23:33:30Z"/>
        <d v="2021-08-07T23:35:49Z"/>
        <d v="2021-08-07T23:36:00Z"/>
        <d v="2021-08-07T23:36:58Z"/>
        <d v="2021-08-07T23:37:35Z"/>
        <d v="2021-08-07T23:38:52Z"/>
        <d v="2021-08-07T23:39:17Z"/>
        <d v="2021-08-07T23:39:39Z"/>
        <d v="2021-08-07T23:39:41Z"/>
        <d v="2021-08-07T23:39:52Z"/>
        <d v="2021-08-07T23:39:54Z"/>
        <d v="2021-08-07T23:44:23Z"/>
        <d v="2021-08-07T23:44:32Z"/>
        <d v="2021-08-07T23:46:25Z"/>
        <d v="2021-08-07T23:46:30Z"/>
        <d v="2021-08-07T23:47:31Z"/>
        <d v="2021-08-07T23:48:34Z"/>
        <d v="2021-08-07T23:51:02Z"/>
        <d v="2021-08-07T23:51:31Z"/>
        <d v="2021-08-07T23:53:16Z"/>
        <d v="2021-08-07T23:53:40Z"/>
        <d v="2021-08-07T23:53:51Z"/>
        <d v="2021-08-07T23:56:29Z"/>
        <d v="2021-08-07T23:56:46Z"/>
        <d v="2021-08-07T23:57:00Z"/>
        <d v="2021-08-07T23:57:48Z"/>
        <d v="2021-08-07T23:57:56Z"/>
        <d v="2021-08-07T23:59:31Z"/>
        <d v="2021-08-08T00:00:16Z"/>
        <d v="2021-08-08T00:00:51Z"/>
        <d v="2021-08-08T00:02:19Z"/>
        <d v="2021-08-08T00:04:50Z"/>
        <d v="2021-08-08T00:04:55Z"/>
        <d v="2021-08-08T00:04:57Z"/>
        <d v="2021-08-08T00:05:00Z"/>
        <d v="2021-08-08T00:05:32Z"/>
        <d v="2021-08-08T00:05:37Z"/>
        <d v="2021-08-08T00:05:45Z"/>
        <d v="2021-08-08T00:12:30Z"/>
        <d v="2021-08-08T00:13:29Z"/>
        <d v="2021-08-08T00:14:19Z"/>
        <d v="2021-08-08T00:14:50Z"/>
        <d v="2021-08-08T00:16:48Z"/>
        <d v="2021-08-08T00:18:03Z"/>
        <d v="2021-08-08T00:20:20Z"/>
        <d v="2021-08-08T00:23:34Z"/>
        <d v="2021-08-08T00:27:03Z"/>
        <d v="2021-08-08T00:32:53Z"/>
        <d v="2021-08-08T00:34:21Z"/>
        <d v="2021-08-08T00:43:59Z"/>
        <d v="2021-08-08T00:46:32Z"/>
        <d v="2021-08-08T00:46:37Z"/>
        <d v="2021-08-08T00:47:35Z"/>
        <d v="2021-08-08T00:48:00Z"/>
        <d v="2021-08-08T00:49:12Z"/>
        <d v="2021-08-08T00:49:31Z"/>
        <d v="2021-08-08T00:50:24Z"/>
        <d v="2021-08-08T00:51:31Z"/>
        <d v="2021-08-08T00:52:09Z"/>
        <d v="2021-08-08T00:57:05Z"/>
        <d v="2021-08-08T00:57:44Z"/>
        <d v="2021-08-08T01:02:36Z"/>
        <d v="2021-08-08T01:03:10Z"/>
        <d v="2021-08-08T01:11:02Z"/>
        <d v="2021-08-08T01:15:16Z"/>
        <d v="2021-08-08T01:16:28Z"/>
        <d v="2021-08-08T01:16:57Z"/>
        <d v="2021-08-08T01:17:09Z"/>
        <d v="2021-08-08T01:17:20Z"/>
        <d v="2021-08-08T01:22:16Z"/>
        <d v="2021-08-08T01:23:03Z"/>
        <d v="2021-08-08T01:25:23Z"/>
        <d v="2021-08-08T01:25:55Z"/>
        <d v="2021-08-08T01:26:29Z"/>
        <d v="2021-08-08T01:26:50Z"/>
        <d v="2021-08-08T01:28:48Z"/>
        <d v="2021-08-08T01:32:09Z"/>
        <d v="2021-08-08T01:33:07Z"/>
        <d v="2021-08-08T01:40:22Z"/>
        <d v="2021-08-08T01:42:43Z"/>
        <d v="2021-08-08T01:42:52Z"/>
        <d v="2021-08-08T01:43:22Z"/>
        <d v="2021-08-08T01:47:32Z"/>
        <d v="2021-08-08T01:49:07Z"/>
        <d v="2021-08-08T01:49:46Z"/>
        <d v="2021-08-08T01:49:47Z"/>
        <d v="2021-08-08T01:52:19Z"/>
        <d v="2021-08-08T01:56:11Z"/>
        <d v="2021-08-08T01:56:46Z"/>
        <d v="2021-08-08T01:57:49Z"/>
        <d v="2021-08-08T01:58:31Z"/>
        <d v="2021-08-08T01:59:06Z"/>
        <d v="2021-08-08T01:59:41Z"/>
        <d v="2021-08-08T02:00:24Z"/>
        <d v="2021-08-08T02:01:12Z"/>
        <d v="2021-08-08T02:01:38Z"/>
        <d v="2021-08-08T02:03:45Z"/>
        <d v="2021-08-08T02:07:16Z"/>
        <d v="2021-08-08T02:07:58Z"/>
        <d v="2021-08-08T02:11:10Z"/>
        <d v="2021-08-08T02:13:40Z"/>
        <d v="2021-08-08T02:13:54Z"/>
        <d v="2021-08-08T02:16:24Z"/>
        <d v="2021-08-08T02:18:20Z"/>
        <d v="2021-08-08T02:18:23Z"/>
        <d v="2021-08-08T02:18:33Z"/>
        <d v="2021-08-08T02:29:27Z"/>
        <d v="2021-08-08T02:29:45Z"/>
        <d v="2021-08-08T02:31:12Z"/>
        <d v="2021-08-08T02:31:47Z"/>
        <d v="2021-08-08T02:36:21Z"/>
        <d v="2021-08-08T02:37:27Z"/>
        <d v="2021-08-08T02:45:03Z"/>
        <d v="2021-08-08T02:48:11Z"/>
        <d v="2021-08-08T02:48:37Z"/>
        <d v="2021-08-08T02:50:22Z"/>
        <d v="2021-08-08T02:52:08Z"/>
        <d v="2021-08-08T02:54:14Z"/>
        <d v="2021-08-08T02:55:36Z"/>
        <d v="2021-08-08T02:56:55Z"/>
        <d v="2021-08-08T02:57:06Z"/>
        <d v="2021-08-08T02:57:21Z"/>
        <d v="2021-08-08T02:57:36Z"/>
        <d v="2021-08-08T03:00:57Z"/>
        <d v="2021-08-08T03:03:28Z"/>
        <d v="2021-08-08T03:04:21Z"/>
        <d v="2021-08-08T03:07:49Z"/>
        <d v="2021-08-08T03:09:37Z"/>
        <d v="2021-08-08T03:10:43Z"/>
        <d v="2021-08-08T03:12:15Z"/>
        <d v="2021-08-08T03:12:57Z"/>
        <d v="2021-08-08T03:16:52Z"/>
        <d v="2021-08-08T03:19:23Z"/>
        <d v="2021-08-08T03:19:49Z"/>
        <d v="2021-08-08T03:20:39Z"/>
        <d v="2021-08-08T03:20:44Z"/>
        <d v="2021-08-08T03:21:49Z"/>
        <d v="2021-08-08T03:21:53Z"/>
        <d v="2021-08-08T03:21:56Z"/>
        <d v="2021-08-08T03:23:33Z"/>
        <d v="2021-08-08T03:29:23Z"/>
        <d v="2021-08-08T03:29:58Z"/>
        <d v="2021-08-08T03:31:30Z"/>
        <d v="2021-08-08T03:31:36Z"/>
        <d v="2021-08-08T03:33:40Z"/>
        <d v="2021-08-08T03:35:09Z"/>
        <d v="2021-08-08T03:35:41Z"/>
        <d v="2021-08-08T03:37:33Z"/>
        <d v="2021-08-08T03:38:52Z"/>
        <d v="2021-08-08T03:39:21Z"/>
        <d v="2021-08-08T03:40:36Z"/>
        <d v="2021-08-08T03:42:09Z"/>
        <d v="2021-08-08T03:44:28Z"/>
        <d v="2021-08-08T03:45:03Z"/>
        <d v="2021-08-08T03:45:50Z"/>
        <d v="2021-08-08T03:47:30Z"/>
        <d v="2021-08-08T03:51:43Z"/>
        <d v="2021-08-08T03:52:12Z"/>
        <d v="2021-08-08T03:52:19Z"/>
        <d v="2021-08-08T03:58:27Z"/>
        <d v="2021-08-08T03:58:40Z"/>
        <d v="2021-08-08T04:00:57Z"/>
        <d v="2021-08-08T04:01:50Z"/>
        <d v="2021-08-08T04:08:02Z"/>
        <d v="2021-08-08T04:10:27Z"/>
        <d v="2021-08-08T04:11:20Z"/>
        <d v="2021-08-08T04:11:31Z"/>
        <d v="2021-08-08T04:13:31Z"/>
        <d v="2021-08-08T04:13:44Z"/>
        <d v="2021-08-08T04:16:09Z"/>
        <d v="2021-08-08T04:17:02Z"/>
        <d v="2021-08-08T04:17:07Z"/>
        <d v="2021-08-08T04:19:01Z"/>
        <d v="2021-08-08T04:19:59Z"/>
        <d v="2021-08-08T04:22:50Z"/>
        <d v="2021-08-08T04:26:48Z"/>
        <d v="2021-08-08T04:27:24Z"/>
        <d v="2021-08-08T04:27:56Z"/>
        <d v="2021-08-08T04:32:09Z"/>
        <d v="2021-08-08T04:32:14Z"/>
        <d v="2021-08-08T04:32:17Z"/>
        <d v="2021-08-08T04:34:29Z"/>
        <d v="2021-08-08T04:35:11Z"/>
        <d v="2021-08-08T04:36:25Z"/>
        <d v="2021-08-08T04:37:34Z"/>
        <d v="2021-08-08T04:41:02Z"/>
        <d v="2021-08-08T04:43:12Z"/>
        <d v="2021-08-08T04:44:20Z"/>
        <d v="2021-08-08T04:44:33Z"/>
        <d v="2021-08-08T04:46:02Z"/>
        <d v="2021-08-08T04:46:53Z"/>
        <d v="2021-08-08T04:49:55Z"/>
        <d v="2021-08-08T04:53:12Z"/>
        <d v="2021-08-08T04:53:17Z"/>
        <d v="2021-08-08T04:53:54Z"/>
        <d v="2021-08-08T04:57:21Z"/>
        <d v="2021-08-08T04:58:04Z"/>
        <d v="2021-08-08T04:59:03Z"/>
        <d v="2021-08-08T05:00:51Z"/>
        <d v="2021-08-08T05:04:06Z"/>
        <d v="2021-08-08T05:10:52Z"/>
        <d v="2021-08-08T05:12:57Z"/>
        <d v="2021-08-08T05:13:59Z"/>
        <d v="2021-08-08T05:16:48Z"/>
        <d v="2021-08-08T05:22:42Z"/>
        <d v="2021-08-08T05:28:43Z"/>
        <d v="2021-08-08T05:29:30Z"/>
        <d v="2021-08-08T05:29:49Z"/>
        <d v="2021-08-08T05:29:58Z"/>
        <d v="2021-08-08T05:30:33Z"/>
        <d v="2021-08-08T05:31:43Z"/>
        <d v="2021-08-08T05:33:17Z"/>
        <d v="2021-08-08T05:34:10Z"/>
        <d v="2021-08-08T05:36:11Z"/>
        <d v="2021-08-08T05:37:26Z"/>
        <d v="2021-08-08T05:41:38Z"/>
        <d v="2021-08-08T05:42:47Z"/>
        <d v="2021-08-08T05:49:04Z"/>
        <d v="2021-08-08T05:49:26Z"/>
        <d v="2021-08-08T05:51:08Z"/>
        <d v="2021-08-08T05:52:00Z"/>
        <d v="2021-08-08T05:58:57Z"/>
        <d v="2021-08-08T06:04:13Z"/>
        <d v="2021-08-08T06:05:40Z"/>
        <d v="2021-08-08T06:07:10Z"/>
        <d v="2021-08-08T06:07:47Z"/>
        <d v="2021-08-08T06:10:04Z"/>
        <d v="2021-08-08T06:12:03Z"/>
        <d v="2021-08-08T06:13:22Z"/>
        <d v="2021-08-08T06:14:25Z"/>
        <d v="2021-08-08T06:15:18Z"/>
        <d v="2021-08-08T06:15:24Z"/>
        <d v="2021-08-08T06:18:22Z"/>
        <d v="2021-08-08T06:24:09Z"/>
        <d v="2021-08-08T06:25:51Z"/>
        <d v="2021-08-08T06:26:24Z"/>
        <d v="2021-08-08T06:26:35Z"/>
        <d v="2021-08-08T06:27:31Z"/>
        <d v="2021-08-08T06:38:30Z"/>
        <d v="2021-08-08T06:40:15Z"/>
        <d v="2021-08-08T06:41:40Z"/>
        <d v="2021-08-08T06:42:43Z"/>
        <d v="2021-08-08T06:45:45Z"/>
        <d v="2021-08-08T06:47:31Z"/>
        <d v="2021-08-08T06:59:02Z"/>
        <d v="2021-08-08T07:01:26Z"/>
        <d v="2021-08-08T07:04:02Z"/>
        <d v="2021-08-08T07:04:05Z"/>
        <d v="2021-08-08T07:04:48Z"/>
        <d v="2021-08-08T07:04:55Z"/>
        <d v="2021-08-08T07:08:41Z"/>
        <d v="2021-08-08T07:10:40Z"/>
        <d v="2021-08-08T07:15:24Z"/>
        <d v="2021-08-08T07:17:16Z"/>
        <d v="2021-08-08T07:20:20Z"/>
        <d v="2021-08-08T07:20:44Z"/>
        <d v="2021-08-08T07:23:14Z"/>
        <d v="2021-08-08T07:24:28Z"/>
        <d v="2021-08-08T07:28:52Z"/>
        <d v="2021-08-08T07:30:08Z"/>
        <d v="2021-08-08T07:31:40Z"/>
        <d v="2021-08-08T07:33:13Z"/>
        <d v="2021-08-08T07:35:33Z"/>
        <d v="2021-08-08T07:35:35Z"/>
        <d v="2021-08-08T07:38:52Z"/>
        <d v="2021-08-08T07:41:31Z"/>
        <d v="2021-08-08T07:42:32Z"/>
        <d v="2021-08-08T07:43:51Z"/>
        <d v="2021-08-08T07:44:41Z"/>
        <d v="2021-08-08T07:53:52Z"/>
        <d v="2021-08-08T07:56:38Z"/>
        <d v="2021-08-08T07:57:42Z"/>
        <d v="2021-08-08T08:02:08Z"/>
        <d v="2021-08-08T08:05:36Z"/>
        <d v="2021-08-08T08:06:43Z"/>
        <d v="2021-08-08T08:08:25Z"/>
        <d v="2021-08-08T08:09:00Z"/>
        <d v="2021-08-08T08:10:10Z"/>
        <d v="2021-08-08T08:13:15Z"/>
        <d v="2021-08-08T08:15:32Z"/>
        <d v="2021-08-08T08:15:59Z"/>
        <d v="2021-08-08T08:26:05Z"/>
        <d v="2021-08-08T08:34:13Z"/>
        <d v="2021-08-08T08:34:38Z"/>
        <d v="2021-08-08T08:35:05Z"/>
        <d v="2021-08-08T08:35:42Z"/>
        <d v="2021-08-08T08:38:47Z"/>
        <d v="2021-08-08T08:41:12Z"/>
        <d v="2021-08-08T08:42:36Z"/>
        <d v="2021-08-08T08:50:41Z"/>
        <d v="2021-08-08T08:51:03Z"/>
        <d v="2021-08-08T08:51:31Z"/>
        <d v="2021-08-08T08:52:40Z"/>
        <d v="2021-08-08T08:53:16Z"/>
        <d v="2021-08-08T08:59:06Z"/>
        <d v="2021-08-08T08:59:50Z"/>
        <d v="2021-08-08T09:02:36Z"/>
        <d v="2021-08-08T09:03:37Z"/>
        <d v="2021-08-08T09:03:39Z"/>
        <d v="2021-08-08T09:04:55Z"/>
        <d v="2021-08-08T09:05:09Z"/>
        <d v="2021-08-08T09:07:10Z"/>
        <d v="2021-08-08T09:09:07Z"/>
        <d v="2021-08-08T09:10:45Z"/>
        <d v="2021-08-08T09:11:00Z"/>
        <d v="2021-08-08T09:11:55Z"/>
        <d v="2021-08-08T09:14:39Z"/>
        <d v="2021-08-08T09:14:50Z"/>
        <d v="2021-08-08T09:14:54Z"/>
        <d v="2021-08-08T09:16:35Z"/>
        <d v="2021-08-08T09:16:56Z"/>
        <d v="2021-08-08T09:22:09Z"/>
        <d v="2021-08-08T09:24:28Z"/>
        <d v="2021-08-08T09:24:45Z"/>
        <d v="2021-08-08T09:25:19Z"/>
        <d v="2021-08-08T09:27:03Z"/>
        <d v="2021-08-08T09:27:07Z"/>
        <d v="2021-08-08T09:29:03Z"/>
        <d v="2021-08-08T09:30:23Z"/>
        <d v="2021-08-08T09:30:59Z"/>
        <d v="2021-08-08T09:31:02Z"/>
        <d v="2021-08-08T09:33:48Z"/>
        <d v="2021-08-08T09:34:33Z"/>
        <d v="2021-08-08T09:39:42Z"/>
        <d v="2021-08-08T09:43:52Z"/>
        <d v="2021-08-08T09:45:06Z"/>
        <d v="2021-08-08T09:45:07Z"/>
        <d v="2021-08-08T09:50:22Z"/>
        <d v="2021-08-08T09:56:42Z"/>
        <d v="2021-08-08T09:57:36Z"/>
        <d v="2021-08-08T10:00:10Z"/>
        <d v="2021-08-08T10:02:24Z"/>
        <d v="2021-08-08T10:04:20Z"/>
        <d v="2021-08-08T10:07:20Z"/>
        <d v="2021-08-08T10:07:46Z"/>
        <d v="2021-08-08T10:07:50Z"/>
        <d v="2021-08-08T10:08:00Z"/>
        <d v="2021-08-08T10:08:02Z"/>
        <d v="2021-08-08T10:12:57Z"/>
        <d v="2021-08-08T10:13:40Z"/>
        <d v="2021-08-08T10:14:15Z"/>
        <d v="2021-08-08T10:15:02Z"/>
        <d v="2021-08-08T10:15:50Z"/>
        <d v="2021-08-08T10:18:14Z"/>
        <d v="2021-08-08T10:19:36Z"/>
        <d v="2021-08-08T10:20:15Z"/>
        <d v="2021-08-08T10:23:15Z"/>
        <d v="2021-08-08T10:24:00Z"/>
        <d v="2021-08-08T10:25:19Z"/>
        <d v="2021-08-08T10:31:08Z"/>
        <d v="2021-08-08T10:32:53Z"/>
        <d v="2021-08-08T10:33:50Z"/>
        <d v="2021-08-08T10:34:14Z"/>
        <d v="2021-08-08T10:36:57Z"/>
        <d v="2021-08-08T10:37:33Z"/>
        <d v="2021-08-08T10:41:16Z"/>
        <d v="2021-08-08T10:41:58Z"/>
        <d v="2021-08-08T10:43:40Z"/>
        <d v="2021-08-08T10:45:53Z"/>
        <d v="2021-08-08T10:46:17Z"/>
        <d v="2021-08-08T10:50:00Z"/>
        <d v="2021-08-08T10:51:31Z"/>
        <d v="2021-08-08T10:51:56Z"/>
        <d v="2021-08-08T10:52:41Z"/>
        <d v="2021-08-08T10:56:17Z"/>
        <d v="2021-08-08T10:56:25Z"/>
        <d v="2021-08-08T10:57:56Z"/>
        <d v="2021-08-08T10:58:29Z"/>
        <d v="2021-08-08T10:58:31Z"/>
        <d v="2021-08-08T11:01:44Z"/>
        <d v="2021-08-08T11:02:21Z"/>
        <d v="2021-08-08T11:02:24Z"/>
        <d v="2021-08-08T11:03:10Z"/>
        <d v="2021-08-08T11:04:52Z"/>
        <d v="2021-08-08T11:05:30Z"/>
        <d v="2021-08-08T11:06:37Z"/>
        <d v="2021-08-08T11:07:15Z"/>
        <d v="2021-08-08T11:07:50Z"/>
        <d v="2021-08-08T11:08:49Z"/>
        <d v="2021-08-08T11:09:00Z"/>
        <d v="2021-08-08T11:10:48Z"/>
        <d v="2021-08-08T11:11:38Z"/>
        <d v="2021-08-08T11:12:41Z"/>
        <d v="2021-08-08T11:13:40Z"/>
        <d v="2021-08-08T11:16:19Z"/>
        <d v="2021-08-08T11:18:14Z"/>
        <d v="2021-08-08T11:19:29Z"/>
        <d v="2021-08-08T11:21:10Z"/>
        <d v="2021-08-08T11:21:36Z"/>
        <d v="2021-08-08T11:22:59Z"/>
        <d v="2021-08-08T11:31:43Z"/>
        <d v="2021-08-08T11:33:07Z"/>
        <d v="2021-08-08T11:34:04Z"/>
        <d v="2021-08-08T11:35:13Z"/>
        <d v="2021-08-08T11:36:23Z"/>
        <d v="2021-08-08T11:36:58Z"/>
        <d v="2021-08-08T11:37:33Z"/>
        <d v="2021-08-08T11:38:08Z"/>
        <d v="2021-08-08T11:41:39Z"/>
        <d v="2021-08-08T11:43:22Z"/>
        <d v="2021-08-08T11:43:53Z"/>
        <d v="2021-08-08T11:45:07Z"/>
        <d v="2021-08-08T11:45:42Z"/>
        <d v="2021-08-08T11:46:05Z"/>
        <d v="2021-08-08T11:47:27Z"/>
        <d v="2021-08-08T11:47:35Z"/>
        <d v="2021-08-08T11:47:45Z"/>
        <d v="2021-08-08T11:49:54Z"/>
        <d v="2021-08-08T11:50:22Z"/>
        <d v="2021-08-08T11:52:06Z"/>
        <d v="2021-08-08T11:52:19Z"/>
        <d v="2021-08-08T11:53:16Z"/>
        <d v="2021-08-08T11:54:10Z"/>
        <d v="2021-08-08T11:54:26Z"/>
        <d v="2021-08-08T11:54:50Z"/>
        <d v="2021-08-08T11:54:52Z"/>
        <d v="2021-08-08T11:55:01Z"/>
        <d v="2021-08-08T11:56:01Z"/>
        <d v="2021-08-08T11:56:09Z"/>
        <d v="2021-08-08T11:56:46Z"/>
        <d v="2021-08-08T11:57:21Z"/>
        <d v="2021-08-08T11:57:56Z"/>
        <d v="2021-08-08T11:59:41Z"/>
        <d v="2021-08-08T12:01:26Z"/>
        <d v="2021-08-08T12:04:20Z"/>
        <d v="2021-08-08T12:04:32Z"/>
        <d v="2021-08-08T12:04:55Z"/>
        <d v="2021-08-08T12:05:30Z"/>
        <d v="2021-08-08T12:06:05Z"/>
        <d v="2021-08-08T12:07:50Z"/>
        <d v="2021-08-08T12:08:17Z"/>
        <d v="2021-08-08T12:09:00Z"/>
        <d v="2021-08-08T12:09:35Z"/>
        <d v="2021-08-08T12:11:03Z"/>
        <d v="2021-08-08T12:13:05Z"/>
        <d v="2021-08-08T12:13:40Z"/>
        <d v="2021-08-08T12:14:15Z"/>
        <d v="2021-08-08T12:15:59Z"/>
        <d v="2021-08-08T12:16:24Z"/>
        <d v="2021-08-08T12:17:44Z"/>
        <d v="2021-08-08T12:19:53Z"/>
        <d v="2021-08-08T12:20:39Z"/>
        <d v="2021-08-08T12:23:31Z"/>
        <d v="2021-08-08T12:23:34Z"/>
        <d v="2021-08-08T12:24:09Z"/>
        <d v="2021-08-08T12:24:44Z"/>
        <d v="2021-08-08T12:27:03Z"/>
        <d v="2021-08-08T12:27:38Z"/>
        <d v="2021-08-08T12:28:13Z"/>
        <d v="2021-08-08T12:28:19Z"/>
        <d v="2021-08-08T12:28:48Z"/>
        <d v="2021-08-08T12:28:48Z"/>
        <d v="2021-08-08T12:29:23Z"/>
        <d v="2021-08-08T12:31:08Z"/>
        <d v="2021-08-08T12:31:40Z"/>
        <d v="2021-08-08T12:31:43Z"/>
        <d v="2021-08-08T12:32:37Z"/>
        <d v="2021-08-08T12:33:28Z"/>
        <d v="2021-08-08T12:34:04Z"/>
        <d v="2021-08-08T12:34:38Z"/>
        <d v="2021-08-08T12:36:24Z"/>
        <d v="2021-08-08T12:36:58Z"/>
        <d v="2021-08-08T12:38:43Z"/>
        <d v="2021-08-08T12:39:50Z"/>
        <d v="2021-08-08T12:39:55Z"/>
        <d v="2021-08-08T12:41:02Z"/>
        <d v="2021-08-08T12:41:37Z"/>
        <d v="2021-08-08T12:43:57Z"/>
        <d v="2021-08-08T12:45:07Z"/>
        <d v="2021-08-08T12:45:42Z"/>
        <d v="2021-08-08T12:48:02Z"/>
        <d v="2021-08-08T12:49:27Z"/>
        <d v="2021-08-08T12:49:47Z"/>
        <d v="2021-08-08T12:50:20Z"/>
        <d v="2021-08-08T12:52:06Z"/>
        <d v="2021-08-08T12:52:41Z"/>
        <d v="2021-08-08T12:53:16Z"/>
        <d v="2021-08-08T12:53:59Z"/>
        <d v="2021-08-08T12:55:01Z"/>
        <d v="2021-08-08T12:56:46Z"/>
        <d v="2021-08-08T12:57:56Z"/>
        <d v="2021-08-08T12:58:33Z"/>
        <d v="2021-08-08T12:59:06Z"/>
        <d v="2021-08-08T12:59:41Z"/>
        <d v="2021-08-08T12:59:44Z"/>
        <d v="2021-08-08T13:00:51Z"/>
        <d v="2021-08-08T13:01:26Z"/>
        <d v="2021-08-08T13:02:01Z"/>
        <d v="2021-08-08T13:02:30Z"/>
        <d v="2021-08-08T13:04:20Z"/>
        <d v="2021-08-08T13:04:26Z"/>
        <d v="2021-08-08T13:04:55Z"/>
        <d v="2021-08-08T13:05:16Z"/>
        <d v="2021-08-08T13:05:30Z"/>
        <d v="2021-08-08T13:06:33Z"/>
        <d v="2021-08-08T13:06:40Z"/>
        <d v="2021-08-08T13:06:46Z"/>
        <d v="2021-08-08T13:06:57Z"/>
        <d v="2021-08-08T13:07:15Z"/>
        <d v="2021-08-08T13:07:44Z"/>
        <d v="2021-08-08T13:07:50Z"/>
        <d v="2021-08-08T13:08:25Z"/>
        <d v="2021-08-08T13:09:53Z"/>
        <d v="2021-08-08T13:11:18Z"/>
        <d v="2021-08-08T13:11:55Z"/>
        <d v="2021-08-08T13:12:28Z"/>
        <d v="2021-08-08T13:12:30Z"/>
        <d v="2021-08-08T13:13:43Z"/>
        <d v="2021-08-08T13:14:50Z"/>
        <d v="2021-08-08T13:15:18Z"/>
        <d v="2021-08-08T13:15:59Z"/>
        <d v="2021-08-08T13:17:44Z"/>
        <d v="2021-08-08T13:18:19Z"/>
        <d v="2021-08-08T13:20:42Z"/>
        <d v="2021-08-08T13:21:48Z"/>
        <d v="2021-08-08T13:21:49Z"/>
        <d v="2021-08-08T13:22:24Z"/>
        <d v="2021-08-08T13:23:34Z"/>
        <d v="2021-08-08T13:24:16Z"/>
        <d v="2021-08-08T13:24:23Z"/>
        <d v="2021-08-08T13:24:44Z"/>
        <d v="2021-08-08T13:24:58Z"/>
        <d v="2021-08-08T13:26:24Z"/>
        <d v="2021-08-08T13:27:38Z"/>
        <d v="2021-08-08T13:27:44Z"/>
        <d v="2021-08-08T13:28:48Z"/>
        <d v="2021-08-08T13:29:58Z"/>
        <d v="2021-08-08T13:30:33Z"/>
        <d v="2021-08-08T13:30:38Z"/>
        <d v="2021-08-08T13:30:46Z"/>
        <d v="2021-08-08T13:31:43Z"/>
        <d v="2021-08-08T13:32:18Z"/>
        <d v="2021-08-08T13:32:47Z"/>
        <d v="2021-08-08T13:32:53Z"/>
        <d v="2021-08-08T13:33:28Z"/>
        <d v="2021-08-08T13:36:23Z"/>
        <d v="2021-08-08T13:36:58Z"/>
        <d v="2021-08-08T13:37:26Z"/>
        <d v="2021-08-08T13:37:32Z"/>
        <d v="2021-08-08T13:38:08Z"/>
        <d v="2021-08-08T13:38:43Z"/>
        <d v="2021-08-08T13:39:17Z"/>
        <d v="2021-08-08T13:41:02Z"/>
        <d v="2021-08-08T13:41:37Z"/>
        <d v="2021-08-08T13:42:12Z"/>
        <d v="2021-08-08T13:43:57Z"/>
        <d v="2021-08-08T13:45:50Z"/>
        <d v="2021-08-08T13:46:17Z"/>
        <d v="2021-08-08T13:48:02Z"/>
        <d v="2021-08-08T13:49:47Z"/>
        <d v="2021-08-08T13:50:17Z"/>
        <d v="2021-08-08T13:51:31Z"/>
        <d v="2021-08-08T13:52:06Z"/>
        <d v="2021-08-08T13:53:16Z"/>
        <d v="2021-08-08T13:57:13Z"/>
        <d v="2021-08-08T13:57:56Z"/>
        <d v="2021-08-08T13:58:30Z"/>
        <d v="2021-08-08T13:59:41Z"/>
        <d v="2021-08-08T14:00:00Z"/>
        <d v="2021-08-08T14:00:15Z"/>
        <d v="2021-08-08T14:00:16Z"/>
        <d v="2021-08-08T14:00:23Z"/>
        <d v="2021-08-08T14:00:52Z"/>
        <d v="2021-08-08T14:00:55Z"/>
        <d v="2021-08-08T14:03:54Z"/>
        <d v="2021-08-08T14:05:30Z"/>
        <d v="2021-08-08T14:06:40Z"/>
        <d v="2021-08-08T14:07:09Z"/>
        <d v="2021-08-08T14:08:09Z"/>
        <d v="2021-08-08T14:08:25Z"/>
        <d v="2021-08-08T14:09:00Z"/>
        <d v="2021-08-08T14:10:45Z"/>
        <d v="2021-08-08T14:13:05Z"/>
        <d v="2021-08-08T14:13:37Z"/>
        <d v="2021-08-08T14:13:45Z"/>
        <d v="2021-08-08T14:14:15Z"/>
        <d v="2021-08-08T14:14:52Z"/>
        <d v="2021-08-08T14:15:04Z"/>
        <d v="2021-08-08T14:17:44Z"/>
        <d v="2021-08-08T14:19:29Z"/>
        <d v="2021-08-08T14:20:17Z"/>
        <d v="2021-08-08T14:21:14Z"/>
        <d v="2021-08-08T14:22:59Z"/>
        <d v="2021-08-08T14:23:54Z"/>
        <d v="2021-08-08T14:24:09Z"/>
        <d v="2021-08-08T14:25:15Z"/>
        <d v="2021-08-08T14:25:19Z"/>
        <d v="2021-08-08T14:26:52Z"/>
        <d v="2021-08-08T14:26:58Z"/>
        <d v="2021-08-08T14:27:03Z"/>
        <d v="2021-08-08T14:27:25Z"/>
        <d v="2021-08-08T14:28:13Z"/>
        <d v="2021-08-08T14:28:28Z"/>
        <d v="2021-08-08T14:28:48Z"/>
        <d v="2021-08-08T14:31:22Z"/>
        <d v="2021-08-08T14:32:52Z"/>
        <d v="2021-08-08T14:34:03Z"/>
        <d v="2021-08-08T14:35:48Z"/>
        <d v="2021-08-08T14:36:46Z"/>
        <d v="2021-08-08T14:37:33Z"/>
        <d v="2021-08-08T14:38:50Z"/>
        <d v="2021-08-08T14:39:50Z"/>
        <d v="2021-08-08T14:39:52Z"/>
        <d v="2021-08-08T14:40:30Z"/>
        <d v="2021-08-08T14:41:16Z"/>
        <d v="2021-08-08T14:41:37Z"/>
        <d v="2021-08-08T14:43:12Z"/>
        <d v="2021-08-08T14:43:57Z"/>
        <d v="2021-08-08T14:44:38Z"/>
        <d v="2021-08-08T14:44:44Z"/>
        <d v="2021-08-08T14:46:17Z"/>
        <d v="2021-08-08T14:46:34Z"/>
        <d v="2021-08-08T14:47:27Z"/>
        <d v="2021-08-08T14:48:07Z"/>
        <d v="2021-08-08T14:48:37Z"/>
        <d v="2021-08-08T14:49:47Z"/>
        <d v="2021-08-08T14:50:56Z"/>
        <d v="2021-08-08T14:53:16Z"/>
        <d v="2021-08-08T14:53:51Z"/>
        <d v="2021-08-08T14:53:57Z"/>
        <d v="2021-08-08T14:54:24Z"/>
        <d v="2021-08-08T14:54:26Z"/>
        <d v="2021-08-08T14:55:01Z"/>
        <d v="2021-08-08T14:55:01Z"/>
        <d v="2021-08-08T14:55:14Z"/>
        <d v="2021-08-08T14:55:30Z"/>
        <d v="2021-08-08T14:55:36Z"/>
        <d v="2021-08-08T14:57:07Z"/>
        <d v="2021-08-08T14:57:36Z"/>
        <d v="2021-08-08T14:57:56Z"/>
        <d v="2021-08-08T14:58:33Z"/>
        <d v="2021-08-08T15:00:16Z"/>
        <d v="2021-08-08T15:00:51Z"/>
        <d v="2021-08-08T15:01:26Z"/>
        <d v="2021-08-08T15:02:01Z"/>
        <d v="2021-08-08T15:02:36Z"/>
        <d v="2021-08-08T15:05:30Z"/>
        <d v="2021-08-08T15:06:08Z"/>
        <d v="2021-08-08T15:06:40Z"/>
        <d v="2021-08-08T15:08:25Z"/>
        <d v="2021-08-08T15:09:35Z"/>
        <d v="2021-08-08T15:10:10Z"/>
        <d v="2021-08-08T15:14:50Z"/>
        <d v="2021-08-08T15:14:55Z"/>
        <d v="2021-08-08T15:15:24Z"/>
        <d v="2021-08-08T15:15:59Z"/>
        <d v="2021-08-08T15:16:34Z"/>
        <d v="2021-08-08T15:17:44Z"/>
        <d v="2021-08-08T15:18:19Z"/>
        <d v="2021-08-08T15:18:54Z"/>
        <d v="2021-08-08T15:21:49Z"/>
        <d v="2021-08-08T15:22:18Z"/>
        <d v="2021-08-08T15:22:24Z"/>
        <d v="2021-08-08T15:22:59Z"/>
        <d v="2021-08-08T15:23:34Z"/>
        <d v="2021-08-08T15:23:53Z"/>
        <d v="2021-08-08T15:24:09Z"/>
        <d v="2021-08-08T15:24:44Z"/>
        <d v="2021-08-08T15:25:54Z"/>
        <d v="2021-08-08T15:26:29Z"/>
        <d v="2021-08-08T15:27:29Z"/>
        <d v="2021-08-08T15:27:38Z"/>
        <d v="2021-08-08T15:28:13Z"/>
        <d v="2021-08-08T15:28:48Z"/>
        <d v="2021-08-08T15:29:16Z"/>
        <d v="2021-08-08T15:30:33Z"/>
        <d v="2021-08-08T15:31:43Z"/>
        <d v="2021-08-08T15:32:18Z"/>
        <d v="2021-08-08T15:32:46Z"/>
        <d v="2021-08-08T15:32:53Z"/>
        <d v="2021-08-08T15:33:44Z"/>
        <d v="2021-08-08T15:34:38Z"/>
        <d v="2021-08-08T15:37:33Z"/>
        <d v="2021-08-08T15:40:09Z"/>
        <d v="2021-08-08T15:40:40Z"/>
        <d v="2021-08-08T15:40:48Z"/>
        <d v="2021-08-08T15:42:12Z"/>
        <d v="2021-08-08T15:44:32Z"/>
        <d v="2021-08-08T15:45:28Z"/>
        <d v="2021-08-08T15:46:33Z"/>
        <d v="2021-08-08T15:47:02Z"/>
        <d v="2021-08-08T15:48:08Z"/>
        <d v="2021-08-08T15:48:37Z"/>
        <d v="2021-08-08T15:49:12Z"/>
        <d v="2021-08-08T15:49:47Z"/>
        <d v="2021-08-08T15:50:22Z"/>
        <d v="2021-08-08T15:50:56Z"/>
        <d v="2021-08-08T15:52:08Z"/>
        <d v="2021-08-08T15:52:41Z"/>
        <d v="2021-08-08T15:53:09Z"/>
        <d v="2021-08-08T15:53:54Z"/>
        <d v="2021-08-08T15:54:43Z"/>
        <d v="2021-08-08T15:55:01Z"/>
        <d v="2021-08-08T15:56:48Z"/>
        <d v="2021-08-08T15:58:57Z"/>
        <d v="2021-08-08T15:59:41Z"/>
        <d v="2021-08-08T16:00:51Z"/>
        <d v="2021-08-08T16:02:36Z"/>
        <d v="2021-08-08T16:02:39Z"/>
        <d v="2021-08-08T16:04:14Z"/>
        <d v="2021-08-08T16:04:55Z"/>
        <d v="2021-08-08T16:05:30Z"/>
        <d v="2021-08-08T16:06:17Z"/>
        <d v="2021-08-08T16:06:40Z"/>
        <d v="2021-08-08T16:08:25Z"/>
        <d v="2021-08-08T16:09:00Z"/>
        <d v="2021-08-08T16:09:01Z"/>
        <d v="2021-08-08T16:09:07Z"/>
        <d v="2021-08-08T16:10:45Z"/>
        <d v="2021-08-08T16:11:20Z"/>
        <d v="2021-08-08T16:12:30Z"/>
        <d v="2021-08-08T16:13:05Z"/>
        <d v="2021-08-08T16:13:40Z"/>
        <d v="2021-08-08T16:14:50Z"/>
        <d v="2021-08-08T16:15:24Z"/>
        <d v="2021-08-08T16:15:55Z"/>
        <d v="2021-08-08T16:15:59Z"/>
        <d v="2021-08-08T16:17:44Z"/>
        <d v="2021-08-08T16:18:54Z"/>
        <d v="2021-08-08T16:19:29Z"/>
        <d v="2021-08-08T16:23:34Z"/>
        <d v="2021-08-08T16:24:28Z"/>
        <d v="2021-08-08T16:24:44Z"/>
        <d v="2021-08-08T16:25:09Z"/>
        <d v="2021-08-08T16:27:03Z"/>
        <d v="2021-08-08T16:29:23Z"/>
        <d v="2021-08-08T16:30:33Z"/>
        <d v="2021-08-08T16:31:08Z"/>
        <d v="2021-08-08T16:31:42Z"/>
        <d v="2021-08-08T16:33:06Z"/>
        <d v="2021-08-08T16:33:28Z"/>
        <d v="2021-08-08T16:36:23Z"/>
        <d v="2021-08-08T16:37:33Z"/>
        <d v="2021-08-08T16:38:08Z"/>
        <d v="2021-08-08T16:39:21Z"/>
        <d v="2021-08-08T16:39:57Z"/>
        <d v="2021-08-08T16:41:45Z"/>
        <d v="2021-08-08T16:42:47Z"/>
        <d v="2021-08-08T16:43:22Z"/>
        <d v="2021-08-08T16:43:57Z"/>
        <d v="2021-08-08T16:45:07Z"/>
        <d v="2021-08-08T16:45:07Z"/>
        <d v="2021-08-08T16:45:32Z"/>
        <d v="2021-08-08T16:45:48Z"/>
        <d v="2021-08-08T16:46:12Z"/>
        <d v="2021-08-08T16:46:52Z"/>
        <d v="2021-08-08T16:47:27Z"/>
        <d v="2021-08-08T16:50:22Z"/>
        <d v="2021-08-08T16:52:41Z"/>
        <d v="2021-08-08T16:53:51Z"/>
        <d v="2021-08-08T16:54:26Z"/>
        <d v="2021-08-08T16:54:43Z"/>
        <d v="2021-08-08T16:55:01Z"/>
        <d v="2021-08-08T16:56:21Z"/>
        <d v="2021-08-08T16:56:46Z"/>
        <d v="2021-08-08T16:56:47Z"/>
        <d v="2021-08-08T16:57:21Z"/>
        <d v="2021-08-08T16:57:40Z"/>
        <d v="2021-08-08T16:57:56Z"/>
        <d v="2021-08-08T16:58:31Z"/>
        <d v="2021-08-08T17:00:51Z"/>
        <d v="2021-08-08T17:02:01Z"/>
        <d v="2021-08-08T17:03:45Z"/>
        <d v="2021-08-08T17:04:20Z"/>
        <d v="2021-08-08T17:04:23Z"/>
        <d v="2021-08-08T17:04:52Z"/>
        <d v="2021-08-08T17:04:55Z"/>
        <d v="2021-08-08T17:05:24Z"/>
        <d v="2021-08-08T17:05:30Z"/>
        <d v="2021-08-08T17:06:40Z"/>
        <d v="2021-08-08T17:07:15Z"/>
        <d v="2021-08-08T17:07:25Z"/>
        <d v="2021-08-08T17:08:25Z"/>
        <d v="2021-08-08T17:09:00Z"/>
        <d v="2021-08-08T17:09:29Z"/>
        <d v="2021-08-08T17:09:35Z"/>
        <d v="2021-08-08T17:10:04Z"/>
        <d v="2021-08-08T17:10:45Z"/>
        <d v="2021-08-08T17:11:20Z"/>
        <d v="2021-08-08T17:12:28Z"/>
        <d v="2021-08-08T17:13:05Z"/>
        <d v="2021-08-08T17:13:40Z"/>
        <d v="2021-08-08T17:14:11Z"/>
        <d v="2021-08-08T17:14:15Z"/>
        <d v="2021-08-08T17:14:24Z"/>
        <d v="2021-08-08T17:15:24Z"/>
        <d v="2021-08-08T17:17:09Z"/>
        <d v="2021-08-08T17:18:19Z"/>
        <d v="2021-08-08T17:19:01Z"/>
        <d v="2021-08-08T17:19:09Z"/>
        <d v="2021-08-08T17:20:39Z"/>
        <d v="2021-08-08T17:21:14Z"/>
        <d v="2021-08-08T17:21:26Z"/>
        <d v="2021-08-08T17:22:09Z"/>
        <d v="2021-08-08T17:22:24Z"/>
        <d v="2021-08-08T17:22:59Z"/>
        <d v="2021-08-08T17:24:00Z"/>
        <d v="2021-08-08T17:24:09Z"/>
        <d v="2021-08-08T17:24:12Z"/>
        <d v="2021-08-08T17:24:44Z"/>
        <d v="2021-08-08T17:25:54Z"/>
        <d v="2021-08-08T17:26:22Z"/>
        <d v="2021-08-08T17:26:29Z"/>
        <d v="2021-08-08T17:27:38Z"/>
        <d v="2021-08-08T17:29:23Z"/>
        <d v="2021-08-08T17:29:58Z"/>
        <d v="2021-08-08T17:30:11Z"/>
        <d v="2021-08-08T17:30:33Z"/>
        <d v="2021-08-08T17:31:08Z"/>
        <d v="2021-08-08T17:31:43Z"/>
        <d v="2021-08-08T17:32:18Z"/>
        <d v="2021-08-08T17:32:47Z"/>
        <d v="2021-08-08T17:34:03Z"/>
        <d v="2021-08-08T17:35:13Z"/>
        <d v="2021-08-08T17:36:23Z"/>
        <d v="2021-08-08T17:37:05Z"/>
        <d v="2021-08-08T17:38:43Z"/>
        <d v="2021-08-08T17:39:17Z"/>
        <d v="2021-08-08T17:39:52Z"/>
        <d v="2021-08-08T17:40:18Z"/>
        <d v="2021-08-08T17:41:37Z"/>
        <d v="2021-08-08T17:41:58Z"/>
        <d v="2021-08-08T17:43:22Z"/>
        <d v="2021-08-08T17:45:42Z"/>
        <d v="2021-08-08T17:47:27Z"/>
        <d v="2021-08-08T17:48:02Z"/>
        <d v="2021-08-08T17:48:37Z"/>
        <d v="2021-08-08T17:52:06Z"/>
        <d v="2021-08-08T17:52:41Z"/>
        <d v="2021-08-08T17:53:51Z"/>
        <d v="2021-08-08T17:54:26Z"/>
        <d v="2021-08-08T17:55:01Z"/>
        <d v="2021-08-08T17:55:36Z"/>
        <d v="2021-08-08T17:56:11Z"/>
        <d v="2021-08-08T17:56:33Z"/>
        <d v="2021-08-08T17:56:46Z"/>
        <d v="2021-08-08T17:57:56Z"/>
        <d v="2021-08-08T17:59:09Z"/>
        <d v="2021-08-08T17:59:32Z"/>
        <d v="2021-08-08T17:59:40Z"/>
        <d v="2021-08-08T18:00:16Z"/>
        <d v="2021-08-08T18:00:17Z"/>
        <d v="2021-08-08T18:02:36Z"/>
        <d v="2021-08-08T18:04:15Z"/>
        <d v="2021-08-08T18:04:20Z"/>
        <d v="2021-08-08T18:04:33Z"/>
        <d v="2021-08-08T18:04:55Z"/>
        <d v="2021-08-08T18:07:09Z"/>
        <d v="2021-08-08T18:07:15Z"/>
        <d v="2021-08-08T18:07:50Z"/>
        <d v="2021-08-08T18:08:49Z"/>
        <d v="2021-08-08T18:09:00Z"/>
        <d v="2021-08-08T18:09:07Z"/>
        <d v="2021-08-08T18:10:10Z"/>
        <d v="2021-08-08T18:10:45Z"/>
        <d v="2021-08-08T18:11:53Z"/>
        <d v="2021-08-08T18:13:02Z"/>
        <d v="2021-08-08T18:13:05Z"/>
        <d v="2021-08-08T18:13:40Z"/>
        <d v="2021-08-08T18:14:34Z"/>
        <d v="2021-08-08T18:15:59Z"/>
        <d v="2021-08-08T18:16:34Z"/>
        <d v="2021-08-08T18:17:26Z"/>
        <d v="2021-08-08T18:17:44Z"/>
        <d v="2021-08-08T18:18:19Z"/>
        <d v="2021-08-08T18:20:59Z"/>
        <d v="2021-08-08T18:21:14Z"/>
        <d v="2021-08-08T18:21:31Z"/>
        <d v="2021-08-08T18:22:08Z"/>
        <d v="2021-08-08T18:22:59Z"/>
        <d v="2021-08-08T18:23:34Z"/>
        <d v="2021-08-08T18:24:44Z"/>
        <d v="2021-08-08T18:25:54Z"/>
        <d v="2021-08-08T18:27:03Z"/>
        <d v="2021-08-08T18:29:58Z"/>
        <d v="2021-08-08T18:31:35Z"/>
        <d v="2021-08-08T18:31:43Z"/>
        <d v="2021-08-08T18:31:56Z"/>
        <d v="2021-08-08T18:32:18Z"/>
        <d v="2021-08-08T18:32:35Z"/>
        <d v="2021-08-08T18:34:18Z"/>
        <d v="2021-08-08T18:34:38Z"/>
        <d v="2021-08-08T18:34:42Z"/>
        <d v="2021-08-08T18:37:15Z"/>
        <d v="2021-08-08T18:38:23Z"/>
        <d v="2021-08-08T18:38:31Z"/>
        <d v="2021-08-08T18:39:08Z"/>
        <d v="2021-08-08T18:39:17Z"/>
        <d v="2021-08-08T18:39:52Z"/>
        <d v="2021-08-08T18:42:12Z"/>
        <d v="2021-08-08T18:45:07Z"/>
        <d v="2021-08-08T18:46:17Z"/>
        <d v="2021-08-08T18:46:34Z"/>
        <d v="2021-08-08T18:46:39Z"/>
        <d v="2021-08-08T18:47:02Z"/>
        <d v="2021-08-08T18:48:37Z"/>
        <d v="2021-08-08T18:48:40Z"/>
        <d v="2021-08-08T18:49:12Z"/>
        <d v="2021-08-08T18:50:22Z"/>
        <d v="2021-08-08T18:50:24Z"/>
        <d v="2021-08-08T18:50:56Z"/>
        <d v="2021-08-08T18:52:06Z"/>
        <d v="2021-08-08T18:52:22Z"/>
        <d v="2021-08-08T18:52:41Z"/>
        <d v="2021-08-08T18:54:26Z"/>
        <d v="2021-08-08T18:55:01Z"/>
        <d v="2021-08-08T18:55:36Z"/>
        <d v="2021-08-08T18:56:46Z"/>
        <d v="2021-08-08T18:57:21Z"/>
        <d v="2021-08-08T18:57:56Z"/>
        <d v="2021-08-08T18:58:31Z"/>
        <d v="2021-08-08T18:58:42Z"/>
        <d v="2021-08-08T18:59:06Z"/>
        <d v="2021-08-08T18:59:41Z"/>
        <d v="2021-08-08T19:00:32Z"/>
        <d v="2021-08-08T19:00:38Z"/>
        <d v="2021-08-08T19:00:51Z"/>
        <d v="2021-08-08T19:01:59Z"/>
        <d v="2021-08-08T19:02:01Z"/>
        <d v="2021-08-08T19:03:10Z"/>
        <d v="2021-08-08T19:03:18Z"/>
        <d v="2021-08-08T19:04:20Z"/>
        <d v="2021-08-08T19:04:55Z"/>
        <d v="2021-08-08T19:05:30Z"/>
        <d v="2021-08-08T19:06:36Z"/>
        <d v="2021-08-08T19:07:15Z"/>
        <d v="2021-08-08T19:09:36Z"/>
        <d v="2021-08-08T19:10:10Z"/>
        <d v="2021-08-08T19:10:45Z"/>
        <d v="2021-08-08T19:11:20Z"/>
        <d v="2021-08-08T19:14:15Z"/>
        <d v="2021-08-08T19:14:41Z"/>
        <d v="2021-08-08T19:15:24Z"/>
        <d v="2021-08-08T19:17:06Z"/>
        <d v="2021-08-08T19:19:29Z"/>
        <d v="2021-08-08T19:19:45Z"/>
        <d v="2021-08-08T19:20:58Z"/>
        <d v="2021-08-08T19:21:14Z"/>
        <d v="2021-08-08T19:21:49Z"/>
        <d v="2021-08-08T19:23:34Z"/>
        <d v="2021-08-08T19:24:09Z"/>
        <d v="2021-08-08T19:25:20Z"/>
        <d v="2021-08-08T19:25:54Z"/>
        <d v="2021-08-08T19:26:29Z"/>
        <d v="2021-08-08T19:26:31Z"/>
        <d v="2021-08-08T19:27:03Z"/>
        <d v="2021-08-08T19:27:31Z"/>
        <d v="2021-08-08T19:27:38Z"/>
        <d v="2021-08-08T19:30:33Z"/>
        <d v="2021-08-08T19:32:00Z"/>
        <d v="2021-08-08T19:32:53Z"/>
        <d v="2021-08-08T19:33:14Z"/>
        <d v="2021-08-08T19:35:13Z"/>
        <d v="2021-08-08T19:35:26Z"/>
        <d v="2021-08-08T19:36:58Z"/>
        <d v="2021-08-08T19:37:48Z"/>
        <d v="2021-08-08T19:39:05Z"/>
        <d v="2021-08-08T19:40:13Z"/>
        <d v="2021-08-08T19:40:27Z"/>
        <d v="2021-08-08T19:41:32Z"/>
        <d v="2021-08-08T19:42:46Z"/>
        <d v="2021-08-08T19:42:47Z"/>
        <d v="2021-08-08T19:43:22Z"/>
        <d v="2021-08-08T19:43:58Z"/>
        <d v="2021-08-08T19:44:32Z"/>
        <d v="2021-08-08T19:45:07Z"/>
        <d v="2021-08-08T19:46:52Z"/>
        <d v="2021-08-08T19:46:54Z"/>
        <d v="2021-08-08T19:48:42Z"/>
        <d v="2021-08-08T19:48:45Z"/>
        <d v="2021-08-08T19:49:12Z"/>
        <d v="2021-08-08T19:49:47Z"/>
        <d v="2021-08-08T19:49:51Z"/>
        <d v="2021-08-08T19:49:55Z"/>
        <d v="2021-08-08T19:50:56Z"/>
        <d v="2021-08-08T19:51:31Z"/>
        <d v="2021-08-08T19:54:26Z"/>
        <d v="2021-08-08T19:55:47Z"/>
        <d v="2021-08-08T19:56:11Z"/>
        <d v="2021-08-08T19:56:40Z"/>
        <d v="2021-08-08T19:56:46Z"/>
        <d v="2021-08-08T19:58:04Z"/>
        <d v="2021-08-08T19:59:15Z"/>
        <d v="2021-08-08T20:00:34Z"/>
        <d v="2021-08-08T20:00:51Z"/>
        <d v="2021-08-08T20:01:26Z"/>
        <d v="2021-08-08T20:02:33Z"/>
        <d v="2021-08-08T20:02:36Z"/>
        <d v="2021-08-08T20:03:07Z"/>
        <d v="2021-08-08T20:03:21Z"/>
        <d v="2021-08-08T20:06:05Z"/>
        <d v="2021-08-08T20:06:40Z"/>
        <d v="2021-08-08T20:06:57Z"/>
        <d v="2021-08-08T20:07:15Z"/>
        <d v="2021-08-08T20:07:40Z"/>
        <d v="2021-08-08T20:09:35Z"/>
        <d v="2021-08-08T20:09:58Z"/>
        <d v="2021-08-08T20:11:55Z"/>
        <d v="2021-08-08T20:12:30Z"/>
        <d v="2021-08-08T20:13:05Z"/>
        <d v="2021-08-08T20:14:50Z"/>
        <d v="2021-08-08T20:15:36Z"/>
        <d v="2021-08-08T20:17:03Z"/>
        <d v="2021-08-08T20:17:09Z"/>
        <d v="2021-08-08T20:18:19Z"/>
        <d v="2021-08-08T20:18:54Z"/>
        <d v="2021-08-08T20:19:29Z"/>
        <d v="2021-08-08T20:19:49Z"/>
        <d v="2021-08-08T20:21:49Z"/>
        <d v="2021-08-08T20:24:09Z"/>
        <d v="2021-08-08T20:24:44Z"/>
        <d v="2021-08-08T20:27:03Z"/>
        <d v="2021-08-08T20:27:44Z"/>
        <d v="2021-08-08T20:28:13Z"/>
        <d v="2021-08-08T20:28:48Z"/>
        <d v="2021-08-08T20:29:23Z"/>
        <d v="2021-08-08T20:31:08Z"/>
        <d v="2021-08-08T20:31:40Z"/>
        <d v="2021-08-08T20:32:18Z"/>
        <d v="2021-08-08T20:33:28Z"/>
        <d v="2021-08-08T20:34:03Z"/>
        <d v="2021-08-08T20:37:33Z"/>
        <d v="2021-08-08T20:39:17Z"/>
        <d v="2021-08-08T20:41:02Z"/>
        <d v="2021-08-08T20:42:47Z"/>
        <d v="2021-08-08T20:46:17Z"/>
        <d v="2021-08-08T20:46:52Z"/>
        <d v="2021-08-08T20:49:03Z"/>
        <d v="2021-08-08T20:49:47Z"/>
        <d v="2021-08-08T20:50:22Z"/>
        <d v="2021-08-08T20:51:31Z"/>
        <d v="2021-08-08T20:51:41Z"/>
        <d v="2021-08-08T20:52:06Z"/>
        <d v="2021-08-08T20:52:20Z"/>
        <d v="2021-08-08T20:52:26Z"/>
        <d v="2021-08-08T20:54:03Z"/>
        <d v="2021-08-08T20:54:26Z"/>
        <d v="2021-08-08T20:56:04Z"/>
        <d v="2021-08-08T20:56:11Z"/>
        <d v="2021-08-08T20:57:21Z"/>
        <d v="2021-08-08T20:57:21Z"/>
        <d v="2021-08-08T20:58:31Z"/>
        <d v="2021-08-08T21:01:58Z"/>
        <d v="2021-08-08T21:02:01Z"/>
        <d v="2021-08-08T21:03:45Z"/>
        <d v="2021-08-08T21:04:20Z"/>
        <d v="2021-08-08T21:04:48Z"/>
        <d v="2021-08-08T21:05:30Z"/>
        <d v="2021-08-08T21:06:05Z"/>
        <d v="2021-08-08T21:06:58Z"/>
        <d v="2021-08-08T21:07:50Z"/>
        <d v="2021-08-08T21:07:56Z"/>
        <d v="2021-08-08T21:08:25Z"/>
        <d v="2021-08-08T21:09:10Z"/>
        <d v="2021-08-08T21:10:10Z"/>
        <d v="2021-08-08T21:12:02Z"/>
        <d v="2021-08-08T21:12:20Z"/>
        <d v="2021-08-08T21:12:23Z"/>
        <d v="2021-08-08T21:14:15Z"/>
        <d v="2021-08-08T21:14:45Z"/>
        <d v="2021-08-08T21:15:24Z"/>
        <d v="2021-08-08T21:16:31Z"/>
        <d v="2021-08-08T21:17:21Z"/>
        <d v="2021-08-08T21:17:34Z"/>
        <d v="2021-08-08T21:17:44Z"/>
        <d v="2021-08-08T21:20:39Z"/>
        <d v="2021-08-08T21:21:14Z"/>
        <d v="2021-08-08T21:21:49Z"/>
        <d v="2021-08-08T21:21:58Z"/>
        <d v="2021-08-08T21:22:24Z"/>
        <d v="2021-08-08T21:22:59Z"/>
        <d v="2021-08-08T21:23:51Z"/>
        <d v="2021-08-08T21:24:44Z"/>
        <d v="2021-08-08T21:25:55Z"/>
        <d v="2021-08-08T21:27:03Z"/>
        <d v="2021-08-08T21:28:30Z"/>
        <d v="2021-08-08T21:28:48Z"/>
        <d v="2021-08-08T21:31:08Z"/>
        <d v="2021-08-08T21:32:25Z"/>
        <d v="2021-08-08T21:33:28Z"/>
        <d v="2021-08-08T21:34:03Z"/>
        <d v="2021-08-08T21:35:48Z"/>
        <d v="2021-08-08T21:36:58Z"/>
        <d v="2021-08-08T21:37:05Z"/>
        <d v="2021-08-08T21:38:11Z"/>
        <d v="2021-08-08T21:38:42Z"/>
        <d v="2021-08-08T21:38:43Z"/>
        <d v="2021-08-08T21:39:17Z"/>
        <d v="2021-08-08T21:40:14Z"/>
        <d v="2021-08-08T21:41:37Z"/>
        <d v="2021-08-08T21:42:45Z"/>
        <d v="2021-08-08T21:43:12Z"/>
        <d v="2021-08-08T21:44:22Z"/>
        <d v="2021-08-08T21:44:28Z"/>
        <d v="2021-08-08T21:45:42Z"/>
        <d v="2021-08-08T21:48:02Z"/>
        <d v="2021-08-08T21:48:20Z"/>
        <d v="2021-08-08T21:50:22Z"/>
        <d v="2021-08-08T21:50:56Z"/>
        <d v="2021-08-08T21:50:58Z"/>
        <d v="2021-08-08T21:52:38Z"/>
        <d v="2021-08-08T21:52:41Z"/>
        <d v="2021-08-08T21:53:02Z"/>
        <d v="2021-08-08T21:53:16Z"/>
        <d v="2021-08-08T21:59:19Z"/>
        <d v="2021-08-08T22:00:16Z"/>
        <d v="2021-08-08T22:03:45Z"/>
        <d v="2021-08-08T22:03:56Z"/>
        <d v="2021-08-08T22:04:20Z"/>
        <d v="2021-08-08T22:05:46Z"/>
        <d v="2021-08-08T22:06:15Z"/>
        <d v="2021-08-08T22:06:40Z"/>
        <d v="2021-08-08T22:08:35Z"/>
        <d v="2021-08-08T22:10:21Z"/>
        <d v="2021-08-08T22:10:45Z"/>
        <d v="2021-08-08T22:11:19Z"/>
        <d v="2021-08-08T22:11:20Z"/>
        <d v="2021-08-08T22:14:15Z"/>
        <d v="2021-08-08T22:15:24Z"/>
        <d v="2021-08-08T22:17:44Z"/>
        <d v="2021-08-08T22:20:06Z"/>
        <d v="2021-08-08T22:25:19Z"/>
        <d v="2021-08-08T22:25:30Z"/>
        <d v="2021-08-08T22:27:03Z"/>
        <d v="2021-08-08T22:27:21Z"/>
        <d v="2021-08-08T22:29:58Z"/>
        <d v="2021-08-08T22:30:36Z"/>
        <d v="2021-08-08T22:31:08Z"/>
        <d v="2021-08-08T22:31:43Z"/>
        <d v="2021-08-08T22:34:03Z"/>
        <d v="2021-08-08T22:35:47Z"/>
        <d v="2021-08-08T22:36:58Z"/>
        <d v="2021-08-08T22:37:22Z"/>
        <d v="2021-08-08T22:37:51Z"/>
        <d v="2021-08-08T22:38:43Z"/>
        <d v="2021-08-08T22:38:47Z"/>
        <d v="2021-08-08T22:39:24Z"/>
        <d v="2021-08-08T22:39:50Z"/>
        <d v="2021-08-08T22:41:02Z"/>
        <d v="2021-08-08T22:41:37Z"/>
        <d v="2021-08-08T22:45:42Z"/>
        <d v="2021-08-08T22:46:10Z"/>
        <d v="2021-08-08T22:46:17Z"/>
        <d v="2021-08-08T22:46:33Z"/>
        <d v="2021-08-08T22:46:52Z"/>
        <d v="2021-08-08T22:47:02Z"/>
        <d v="2021-08-08T22:48:02Z"/>
        <d v="2021-08-08T22:49:12Z"/>
        <d v="2021-08-08T22:49:47Z"/>
        <d v="2021-08-08T22:50:56Z"/>
        <d v="2021-08-08T22:53:16Z"/>
        <d v="2021-08-08T22:55:36Z"/>
        <d v="2021-08-08T22:55:47Z"/>
        <d v="2021-08-08T22:57:56Z"/>
        <d v="2021-08-08T23:02:52Z"/>
        <d v="2021-08-08T23:06:12Z"/>
        <d v="2021-08-08T23:06:40Z"/>
        <d v="2021-08-08T23:07:10Z"/>
        <d v="2021-08-08T23:09:01Z"/>
        <d v="2021-08-08T23:09:06Z"/>
        <d v="2021-08-08T23:10:17Z"/>
        <d v="2021-08-08T23:10:38Z"/>
        <d v="2021-08-08T23:11:02Z"/>
        <d v="2021-08-08T23:13:40Z"/>
        <d v="2021-08-08T23:14:15Z"/>
        <d v="2021-08-08T23:15:59Z"/>
        <d v="2021-08-08T23:16:34Z"/>
        <d v="2021-08-08T23:19:13Z"/>
        <d v="2021-08-08T23:20:53Z"/>
        <d v="2021-08-08T23:21:06Z"/>
        <d v="2021-08-08T23:22:24Z"/>
        <d v="2021-08-08T23:25:26Z"/>
        <d v="2021-08-08T23:28:13Z"/>
        <d v="2021-08-08T23:28:13Z"/>
        <d v="2021-08-08T23:30:46Z"/>
        <d v="2021-08-08T23:32:10Z"/>
        <d v="2021-08-08T23:32:18Z"/>
        <d v="2021-08-08T23:36:02Z"/>
        <d v="2021-08-08T23:36:23Z"/>
        <d v="2021-08-08T23:36:47Z"/>
        <d v="2021-08-08T23:38:08Z"/>
        <d v="2021-08-08T23:39:17Z"/>
        <d v="2021-08-08T23:40:29Z"/>
        <d v="2021-08-08T23:45:27Z"/>
        <d v="2021-08-08T23:45:45Z"/>
        <d v="2021-08-08T23:52:55Z"/>
        <d v="2021-08-08T23:57:48Z"/>
        <d v="2021-08-08T23:57:53Z"/>
        <d v="2021-08-08T23:57:56Z"/>
        <d v="2021-08-09T00:00:16Z"/>
        <d v="2021-08-09T00:05:45Z"/>
        <d v="2021-08-09T00:10:10Z"/>
        <d v="2021-08-09T00:14:15Z"/>
        <d v="2021-08-09T00:16:34Z"/>
        <d v="2021-08-09T00:25:54Z"/>
        <d v="2021-08-09T00:27:03Z"/>
        <d v="2021-08-09T00:35:13Z"/>
        <d v="2021-08-09T00:47:27Z"/>
        <d v="2021-08-09T00:47:31Z"/>
        <d v="2021-08-09T00:59:06Z"/>
        <d v="2021-08-09T01:01:26Z"/>
        <d v="2021-08-09T01:02:01Z"/>
        <d v="2021-08-09T01:03:10Z"/>
        <d v="2021-08-09T01:06:43Z"/>
        <d v="2021-08-09T01:10:10Z"/>
        <d v="2021-08-09T01:13:26Z"/>
        <d v="2021-08-09T01:16:19Z"/>
        <d v="2021-08-09T01:20:04Z"/>
        <d v="2021-08-09T01:26:29Z"/>
        <d v="2021-08-09T01:28:48Z"/>
        <d v="2021-08-09T01:31:12Z"/>
        <d v="2021-08-09T01:32:38Z"/>
        <d v="2021-08-09T01:38:24Z"/>
        <d v="2021-08-09T01:40:19Z"/>
        <d v="2021-08-09T01:40:27Z"/>
        <d v="2021-08-09T01:41:16Z"/>
        <d v="2021-08-09T01:46:52Z"/>
        <d v="2021-08-09T01:49:47Z"/>
        <d v="2021-08-09T02:01:55Z"/>
        <d v="2021-08-09T02:08:25Z"/>
        <d v="2021-08-09T02:14:15Z"/>
        <d v="2021-08-09T02:17:16Z"/>
        <d v="2021-08-09T02:20:04Z"/>
        <d v="2021-08-09T02:24:44Z"/>
        <d v="2021-08-09T02:28:19Z"/>
        <d v="2021-08-09T02:29:45Z"/>
        <d v="2021-08-09T02:47:02Z"/>
        <d v="2021-08-09T03:04:48Z"/>
        <d v="2021-08-09T03:06:14Z"/>
        <d v="2021-08-09T03:06:40Z"/>
        <d v="2021-08-09T03:07:40Z"/>
        <d v="2021-08-09T03:08:25Z"/>
        <d v="2021-08-09T03:12:57Z"/>
        <d v="2021-08-09T03:13:40Z"/>
        <d v="2021-08-09T03:27:21Z"/>
        <d v="2021-08-09T03:33:07Z"/>
        <d v="2021-08-09T03:43:40Z"/>
        <d v="2021-08-09T03:51:31Z"/>
        <d v="2021-08-09T03:53:16Z"/>
        <d v="2021-08-09T04:02:36Z"/>
        <d v="2021-08-09T04:03:45Z"/>
        <d v="2021-08-09T04:06:05Z"/>
        <d v="2021-08-09T04:29:58Z"/>
        <d v="2021-08-09T04:34:38Z"/>
        <d v="2021-08-09T04:49:55Z"/>
        <d v="2021-08-09T05:06:40Z"/>
        <d v="2021-08-09T05:15:50Z"/>
        <d v="2021-08-09T05:17:09Z"/>
        <d v="2021-08-09T05:32:53Z"/>
        <d v="2021-08-09T05:36:00Z"/>
        <d v="2021-08-09T05:38:43Z"/>
        <d v="2021-08-09T05:45:36Z"/>
        <d v="2021-08-09T06:04:19Z"/>
        <d v="2021-08-09T06:13:40Z"/>
        <d v="2021-08-09T06:15:50Z"/>
        <d v="2021-08-09T06:29:58Z"/>
        <d v="2021-08-09T06:41:16Z"/>
        <d v="2021-08-09T06:52:48Z"/>
        <d v="2021-08-09T06:55:01Z"/>
        <d v="2021-08-09T07:05:45Z"/>
        <d v="2021-08-09T07:08:09Z"/>
        <d v="2021-08-09T07:08:25Z"/>
        <d v="2021-08-09T07:54:26Z"/>
        <d v="2021-08-09T07:56:46Z"/>
        <d v="2021-08-09T07:57:21Z"/>
        <d v="2021-08-09T08:00:51Z"/>
        <d v="2021-08-09T08:02:36Z"/>
        <d v="2021-08-09T08:05:45Z"/>
        <d v="2021-08-09T08:11:20Z"/>
        <d v="2021-08-09T08:18:54Z"/>
        <d v="2021-08-09T08:28:13Z"/>
        <d v="2021-08-09T08:36:58Z"/>
        <d v="2021-08-09T08:39:52Z"/>
        <d v="2021-08-09T08:45:07Z"/>
        <d v="2021-08-09T08:45:36Z"/>
        <d v="2021-08-09T08:46:17Z"/>
        <d v="2021-08-09T08:46:33Z"/>
        <d v="2021-08-09T08:52:19Z"/>
        <d v="2021-08-09T08:58:31Z"/>
        <d v="2021-08-09T09:06:40Z"/>
        <d v="2021-08-09T09:20:09Z"/>
        <d v="2021-08-09T09:29:58Z"/>
        <d v="2021-08-09T09:32:09Z"/>
        <d v="2021-08-09T09:36:58Z"/>
        <d v="2021-08-09T09:38:52Z"/>
        <d v="2021-08-09T09:44:32Z"/>
        <d v="2021-08-09T09:55:36Z"/>
        <d v="2021-08-09T09:56:11Z"/>
        <d v="2021-08-09T09:59:06Z"/>
        <d v="2021-08-09T10:00:51Z"/>
        <d v="2021-08-09T10:04:20Z"/>
        <d v="2021-08-09T10:07:15Z"/>
        <d v="2021-08-09T10:10:45Z"/>
        <d v="2021-08-09T10:11:20Z"/>
        <d v="2021-08-09T10:12:57Z"/>
        <d v="2021-08-09T10:14:15Z"/>
        <d v="2021-08-09T10:14:24Z"/>
        <d v="2021-08-09T10:16:34Z"/>
        <d v="2021-08-09T10:17:16Z"/>
        <d v="2021-08-09T10:22:24Z"/>
        <d v="2021-08-09T10:28:48Z"/>
        <d v="2021-08-09T10:30:33Z"/>
        <d v="2021-08-09T10:37:33Z"/>
        <d v="2021-08-09T10:41:37Z"/>
        <d v="2021-08-09T10:44:32Z"/>
        <d v="2021-08-09T10:46:52Z"/>
        <d v="2021-08-09T10:52:06Z"/>
        <d v="2021-08-09T10:52:41Z"/>
        <d v="2021-08-09T10:56:11Z"/>
        <d v="2021-08-09T11:06:05Z"/>
        <d v="2021-08-09T11:06:40Z"/>
        <d v="2021-08-09T11:07:50Z"/>
        <d v="2021-08-09T11:12:30Z"/>
        <d v="2021-08-09T11:13:26Z"/>
        <d v="2021-08-09T11:15:24Z"/>
        <d v="2021-08-09T11:21:36Z"/>
        <d v="2021-08-09T11:24:09Z"/>
        <d v="2021-08-09T11:28:13Z"/>
        <d v="2021-08-09T11:31:08Z"/>
        <d v="2021-08-09T11:32:18Z"/>
        <d v="2021-08-09T11:34:38Z"/>
        <d v="2021-08-09T11:37:33Z"/>
        <d v="2021-08-09T11:40:27Z"/>
        <d v="2021-08-09T11:42:12Z"/>
        <d v="2021-08-09T11:46:52Z"/>
        <d v="2021-08-09T11:48:37Z"/>
        <d v="2021-08-09T11:50:22Z"/>
        <d v="2021-08-09T11:52:06Z"/>
        <d v="2021-08-09T11:55:01Z"/>
        <d v="2021-08-09T11:56:11Z"/>
        <d v="2021-08-09T12:02:36Z"/>
        <d v="2021-08-09T12:05:30Z"/>
        <d v="2021-08-09T12:07:50Z"/>
        <d v="2021-08-09T12:08:25Z"/>
        <d v="2021-08-09T12:10:45Z"/>
        <d v="2021-08-09T12:11:20Z"/>
        <d v="2021-08-09T12:13:40Z"/>
        <d v="2021-08-09T12:14:15Z"/>
        <d v="2021-08-09T12:14:50Z"/>
        <d v="2021-08-09T12:15:59Z"/>
        <d v="2021-08-09T12:19:29Z"/>
        <d v="2021-08-09T12:20:39Z"/>
        <d v="2021-08-09T12:22:59Z"/>
        <d v="2021-08-09T12:24:44Z"/>
        <d v="2021-08-09T12:25:54Z"/>
        <d v="2021-08-09T12:29:23Z"/>
        <d v="2021-08-09T12:36:23Z"/>
        <d v="2021-08-09T12:38:08Z"/>
        <d v="2021-08-09T12:39:52Z"/>
        <d v="2021-08-09T12:40:27Z"/>
        <d v="2021-08-09T12:41:02Z"/>
        <d v="2021-08-09T12:42:47Z"/>
        <d v="2021-08-09T12:44:32Z"/>
        <d v="2021-08-09T12:45:42Z"/>
        <d v="2021-08-09T12:52:06Z"/>
        <d v="2021-08-09T12:54:26Z"/>
        <d v="2021-08-09T12:55:36Z"/>
        <d v="2021-08-09T12:56:11Z"/>
        <d v="2021-08-09T12:57:56Z"/>
        <d v="2021-08-09T12:59:41Z"/>
        <d v="2021-08-09T13:00:16Z"/>
        <d v="2021-08-09T13:00:57Z"/>
        <d v="2021-08-09T13:06:05Z"/>
        <d v="2021-08-09T13:09:35Z"/>
        <d v="2021-08-09T13:11:20Z"/>
        <d v="2021-08-09T13:17:09Z"/>
        <d v="2021-08-09T13:18:54Z"/>
        <d v="2021-08-09T13:20:04Z"/>
        <d v="2021-08-09T13:21:14Z"/>
        <d v="2021-08-09T13:21:49Z"/>
        <d v="2021-08-09T13:22:24Z"/>
        <d v="2021-08-09T13:22:59Z"/>
        <d v="2021-08-09T13:23:34Z"/>
        <d v="2021-08-09T13:24:44Z"/>
        <d v="2021-08-09T13:26:29Z"/>
        <d v="2021-08-09T13:27:03Z"/>
        <d v="2021-08-09T13:28:13Z"/>
        <d v="2021-08-09T13:30:33Z"/>
        <d v="2021-08-09T13:31:08Z"/>
        <d v="2021-08-09T13:36:58Z"/>
        <d v="2021-08-09T13:37:33Z"/>
        <d v="2021-08-09T13:41:02Z"/>
        <d v="2021-08-09T13:43:22Z"/>
        <d v="2021-08-09T13:43:57Z"/>
        <d v="2021-08-09T13:44:32Z"/>
        <d v="2021-08-09T13:45:07Z"/>
        <d v="2021-08-09T13:45:42Z"/>
        <d v="2021-08-09T13:46:17Z"/>
        <d v="2021-08-09T13:46:52Z"/>
        <d v="2021-08-09T13:48:37Z"/>
        <d v="2021-08-09T13:51:31Z"/>
        <d v="2021-08-09T13:52:06Z"/>
        <d v="2021-08-09T13:53:16Z"/>
        <d v="2021-08-09T13:53:51Z"/>
        <d v="2021-08-09T13:55:36Z"/>
        <d v="2021-08-09T13:56:11Z"/>
        <d v="2021-08-09T13:57:56Z"/>
        <d v="2021-08-09T13:59:06Z"/>
        <d v="2021-08-09T14:00:16Z"/>
        <d v="2021-08-09T14:01:26Z"/>
        <d v="2021-08-09T14:02:01Z"/>
        <d v="2021-08-09T14:02:36Z"/>
        <d v="2021-08-09T14:03:45Z"/>
        <d v="2021-08-09T14:04:20Z"/>
        <d v="2021-08-09T14:04:48Z"/>
        <d v="2021-08-09T14:04:55Z"/>
        <d v="2021-08-09T14:05:30Z"/>
        <d v="2021-08-09T14:06:40Z"/>
        <d v="2021-08-09T14:07:50Z"/>
        <d v="2021-08-09T14:09:35Z"/>
        <d v="2021-08-09T14:10:10Z"/>
        <d v="2021-08-09T14:10:33Z"/>
        <d v="2021-08-09T14:11:20Z"/>
        <d v="2021-08-09T14:11:55Z"/>
        <d v="2021-08-09T14:12:00Z"/>
        <d v="2021-08-09T14:12:30Z"/>
        <d v="2021-08-09T14:13:40Z"/>
        <d v="2021-08-09T14:14:50Z"/>
        <d v="2021-08-09T14:15:59Z"/>
        <d v="2021-08-09T14:16:34Z"/>
        <d v="2021-08-09T14:18:19Z"/>
        <d v="2021-08-09T14:18:54Z"/>
        <d v="2021-08-09T14:19:29Z"/>
        <d v="2021-08-09T14:20:39Z"/>
        <d v="2021-08-09T14:21:14Z"/>
        <d v="2021-08-09T14:21:49Z"/>
        <d v="2021-08-09T14:22:24Z"/>
        <d v="2021-08-09T14:22:59Z"/>
        <d v="2021-08-09T14:24:09Z"/>
        <d v="2021-08-09T14:25:19Z"/>
        <d v="2021-08-09T14:25:54Z"/>
        <d v="2021-08-09T14:26:29Z"/>
        <d v="2021-08-09T14:27:21Z"/>
        <d v="2021-08-09T14:27:38Z"/>
        <d v="2021-08-09T14:28:48Z"/>
        <d v="2021-08-09T14:29:58Z"/>
        <d v="2021-08-09T14:30:14Z"/>
        <d v="2021-08-09T14:30:33Z"/>
        <d v="2021-08-09T14:32:09Z"/>
        <d v="2021-08-09T14:32:18Z"/>
        <d v="2021-08-09T14:35:48Z"/>
        <d v="2021-08-09T14:36:58Z"/>
        <d v="2021-08-09T14:37:33Z"/>
        <d v="2021-08-09T14:38:08Z"/>
        <d v="2021-08-09T14:38:43Z"/>
        <d v="2021-08-09T14:39:21Z"/>
        <d v="2021-08-09T14:39:52Z"/>
        <d v="2021-08-09T14:41:02Z"/>
        <d v="2021-08-09T14:41:37Z"/>
        <d v="2021-08-09T14:42:12Z"/>
        <d v="2021-08-09T14:42:47Z"/>
        <d v="2021-08-09T14:44:32Z"/>
        <d v="2021-08-09T14:45:07Z"/>
        <d v="2021-08-09T14:46:17Z"/>
        <d v="2021-08-09T14:47:27Z"/>
        <d v="2021-08-09T14:48:02Z"/>
        <d v="2021-08-09T14:48:28Z"/>
        <d v="2021-08-09T14:48:37Z"/>
        <d v="2021-08-09T14:49:12Z"/>
        <d v="2021-08-09T14:50:56Z"/>
        <d v="2021-08-09T14:51:31Z"/>
        <d v="2021-08-09T14:52:06Z"/>
        <d v="2021-08-09T14:52:41Z"/>
        <d v="2021-08-09T14:53:16Z"/>
        <d v="2021-08-09T14:53:51Z"/>
        <d v="2021-08-09T14:54:26Z"/>
        <d v="2021-08-09T14:55:01Z"/>
        <d v="2021-08-09T14:55:36Z"/>
        <d v="2021-08-09T14:55:40Z"/>
        <d v="2021-08-09T14:56:09Z"/>
        <d v="2021-08-09T14:57:21Z"/>
        <d v="2021-08-09T14:59:02Z"/>
        <d v="2021-08-09T15:00:16Z"/>
        <d v="2021-08-09T15:00:51Z"/>
        <d v="2021-08-09T15:01:26Z"/>
        <d v="2021-08-09T15:02:01Z"/>
        <d v="2021-08-09T15:02:36Z"/>
        <d v="2021-08-09T15:03:10Z"/>
        <d v="2021-08-09T15:03:45Z"/>
        <d v="2021-08-09T15:04:20Z"/>
        <d v="2021-08-09T15:04:55Z"/>
        <d v="2021-08-09T15:05:30Z"/>
        <d v="2021-08-09T15:06:05Z"/>
        <d v="2021-08-09T15:06:40Z"/>
        <d v="2021-08-09T15:07:15Z"/>
        <d v="2021-08-09T15:07:50Z"/>
        <d v="2021-08-09T15:09:35Z"/>
        <d v="2021-08-09T15:14:15Z"/>
        <d v="2021-08-09T15:14:50Z"/>
        <d v="2021-08-09T15:15:24Z"/>
        <d v="2021-08-09T15:16:19Z"/>
        <d v="2021-08-09T15:16:34Z"/>
        <d v="2021-08-09T15:17:09Z"/>
        <d v="2021-08-09T15:17:45Z"/>
        <d v="2021-08-09T15:18:54Z"/>
        <d v="2021-08-09T15:19:29Z"/>
        <d v="2021-08-09T15:20:04Z"/>
        <d v="2021-08-09T15:21:14Z"/>
        <d v="2021-08-09T15:21:49Z"/>
        <d v="2021-08-09T15:22:24Z"/>
        <d v="2021-08-09T15:22:59Z"/>
        <d v="2021-08-09T15:23:34Z"/>
        <d v="2021-08-09T15:24:09Z"/>
        <d v="2021-08-09T15:25:19Z"/>
        <d v="2021-08-09T15:25:54Z"/>
        <d v="2021-08-09T15:25:55Z"/>
        <d v="2021-08-09T15:27:03Z"/>
        <d v="2021-08-09T15:27:38Z"/>
        <d v="2021-08-09T15:28:13Z"/>
        <d v="2021-08-09T15:29:58Z"/>
        <d v="2021-08-09T15:30:33Z"/>
        <d v="2021-08-09T15:31:08Z"/>
        <d v="2021-08-09T15:31:43Z"/>
        <d v="2021-08-09T15:34:03Z"/>
        <d v="2021-08-09T15:34:38Z"/>
        <d v="2021-08-09T15:35:13Z"/>
        <d v="2021-08-09T15:35:48Z"/>
        <d v="2021-08-09T15:36:23Z"/>
        <d v="2021-08-09T15:36:28Z"/>
        <d v="2021-08-09T15:37:33Z"/>
        <d v="2021-08-09T15:38:08Z"/>
        <d v="2021-08-09T15:38:43Z"/>
        <d v="2021-08-09T15:39:17Z"/>
        <d v="2021-08-09T15:39:52Z"/>
        <d v="2021-08-09T15:40:27Z"/>
        <d v="2021-08-09T15:42:12Z"/>
        <d v="2021-08-09T15:42:47Z"/>
        <d v="2021-08-09T15:45:07Z"/>
        <d v="2021-08-09T15:45:42Z"/>
        <d v="2021-08-09T15:46:52Z"/>
        <d v="2021-08-09T15:47:27Z"/>
        <d v="2021-08-09T15:48:02Z"/>
        <d v="2021-08-09T15:49:12Z"/>
        <d v="2021-08-09T15:49:47Z"/>
        <d v="2021-08-09T15:50:22Z"/>
        <d v="2021-08-09T15:50:52Z"/>
        <d v="2021-08-09T15:51:31Z"/>
        <d v="2021-08-09T15:52:41Z"/>
        <d v="2021-08-09T15:53:16Z"/>
        <d v="2021-08-09T15:53:51Z"/>
        <d v="2021-08-09T15:55:01Z"/>
        <d v="2021-08-09T15:55:36Z"/>
        <d v="2021-08-09T15:56:11Z"/>
        <d v="2021-08-09T15:57:56Z"/>
        <d v="2021-08-09T15:58:31Z"/>
        <d v="2021-08-09T15:59:06Z"/>
        <d v="2021-08-09T15:59:41Z"/>
        <d v="2021-08-09T16:00:00Z"/>
        <d v="2021-08-09T16:00:16Z"/>
        <d v="2021-08-09T16:00:51Z"/>
        <d v="2021-08-09T16:02:01Z"/>
        <d v="2021-08-09T16:03:45Z"/>
        <d v="2021-08-09T16:04:20Z"/>
        <d v="2021-08-09T16:05:30Z"/>
        <d v="2021-08-09T16:06:05Z"/>
        <d v="2021-08-09T16:07:12Z"/>
        <d v="2021-08-09T16:07:50Z"/>
        <d v="2021-08-09T16:09:00Z"/>
        <d v="2021-08-09T16:09:35Z"/>
        <d v="2021-08-09T16:10:10Z"/>
        <d v="2021-08-09T16:10:45Z"/>
        <d v="2021-08-09T16:11:20Z"/>
        <d v="2021-08-09T16:11:55Z"/>
        <d v="2021-08-09T16:12:30Z"/>
        <d v="2021-08-09T16:13:05Z"/>
        <d v="2021-08-09T16:13:40Z"/>
        <d v="2021-08-09T16:14:15Z"/>
        <d v="2021-08-09T16:14:50Z"/>
        <d v="2021-08-09T16:15:24Z"/>
        <d v="2021-08-09T16:15:59Z"/>
        <d v="2021-08-09T16:16:34Z"/>
        <d v="2021-08-09T16:17:09Z"/>
        <d v="2021-08-09T16:17:44Z"/>
        <d v="2021-08-09T16:18:54Z"/>
        <d v="2021-08-09T16:19:29Z"/>
        <d v="2021-08-09T16:20:04Z"/>
        <d v="2021-08-09T16:20:39Z"/>
        <d v="2021-08-09T16:21:14Z"/>
        <d v="2021-08-09T16:21:49Z"/>
        <d v="2021-08-09T16:22:24Z"/>
        <d v="2021-08-09T16:23:34Z"/>
        <d v="2021-08-09T16:24:09Z"/>
        <d v="2021-08-09T16:24:44Z"/>
        <d v="2021-08-09T16:25:26Z"/>
        <d v="2021-08-09T16:26:29Z"/>
        <d v="2021-08-09T16:27:03Z"/>
        <d v="2021-08-09T16:27:38Z"/>
        <d v="2021-08-09T16:27:50Z"/>
        <d v="2021-08-09T16:28:48Z"/>
        <d v="2021-08-09T16:29:23Z"/>
        <d v="2021-08-09T16:29:58Z"/>
        <d v="2021-08-09T16:30:14Z"/>
        <d v="2021-08-09T16:31:08Z"/>
        <d v="2021-08-09T16:31:43Z"/>
        <d v="2021-08-09T16:32:53Z"/>
        <d v="2021-08-09T16:34:03Z"/>
        <d v="2021-08-09T16:34:38Z"/>
        <d v="2021-08-09T16:36:23Z"/>
        <d v="2021-08-09T16:37:33Z"/>
        <d v="2021-08-09T16:38:08Z"/>
        <d v="2021-08-09T16:42:12Z"/>
        <d v="2021-08-09T16:42:47Z"/>
        <d v="2021-08-09T16:43:12Z"/>
        <d v="2021-08-09T16:43:22Z"/>
        <d v="2021-08-09T16:45:42Z"/>
        <d v="2021-08-09T16:46:17Z"/>
        <d v="2021-08-09T16:46:52Z"/>
        <d v="2021-08-09T16:47:27Z"/>
        <d v="2021-08-09T16:48:02Z"/>
        <d v="2021-08-09T16:49:47Z"/>
        <d v="2021-08-09T16:50:22Z"/>
        <d v="2021-08-09T16:51:21Z"/>
        <d v="2021-08-09T16:51:31Z"/>
        <d v="2021-08-09T16:52:06Z"/>
        <d v="2021-08-09T16:52:41Z"/>
        <d v="2021-08-09T16:53:45Z"/>
        <d v="2021-08-09T16:54:26Z"/>
        <d v="2021-08-09T16:55:36Z"/>
        <d v="2021-08-09T16:56:11Z"/>
        <d v="2021-08-09T16:57:56Z"/>
        <d v="2021-08-09T16:59:06Z"/>
        <d v="2021-08-09T17:01:26Z"/>
        <d v="2021-08-09T17:02:01Z"/>
        <d v="2021-08-09T17:02:36Z"/>
        <d v="2021-08-09T17:04:55Z"/>
        <d v="2021-08-09T17:05:30Z"/>
        <d v="2021-08-09T17:09:35Z"/>
        <d v="2021-08-09T17:10:33Z"/>
        <d v="2021-08-09T17:10:45Z"/>
        <d v="2021-08-09T17:11:20Z"/>
        <d v="2021-08-09T17:11:55Z"/>
        <d v="2021-08-09T17:13:05Z"/>
        <d v="2021-08-09T17:14:15Z"/>
        <d v="2021-08-09T17:15:24Z"/>
        <d v="2021-08-09T17:15:59Z"/>
        <d v="2021-08-09T17:17:09Z"/>
        <d v="2021-08-09T17:17:44Z"/>
        <d v="2021-08-09T17:18:54Z"/>
        <d v="2021-08-09T17:19:29Z"/>
        <d v="2021-08-09T17:21:14Z"/>
        <d v="2021-08-09T17:22:59Z"/>
        <d v="2021-08-09T17:24:09Z"/>
        <d v="2021-08-09T17:25:54Z"/>
        <d v="2021-08-09T17:26:29Z"/>
        <d v="2021-08-09T17:27:03Z"/>
        <d v="2021-08-09T17:28:48Z"/>
        <d v="2021-08-09T17:29:45Z"/>
        <d v="2021-08-09T17:31:43Z"/>
        <d v="2021-08-09T17:32:53Z"/>
        <d v="2021-08-09T17:34:03Z"/>
        <d v="2021-08-09T17:34:38Z"/>
        <d v="2021-08-09T17:35:48Z"/>
        <d v="2021-08-09T17:36:23Z"/>
        <d v="2021-08-09T17:38:08Z"/>
        <d v="2021-08-09T17:39:52Z"/>
        <d v="2021-08-09T17:43:22Z"/>
        <d v="2021-08-09T17:43:57Z"/>
        <d v="2021-08-09T17:45:42Z"/>
        <d v="2021-08-09T17:46:17Z"/>
        <d v="2021-08-09T17:46:52Z"/>
        <d v="2021-08-09T17:47:27Z"/>
        <d v="2021-08-09T17:50:56Z"/>
        <d v="2021-08-09T17:51:31Z"/>
        <d v="2021-08-09T17:52:06Z"/>
        <d v="2021-08-09T17:53:51Z"/>
        <d v="2021-08-09T17:54:26Z"/>
        <d v="2021-08-09T17:56:11Z"/>
        <d v="2021-08-09T17:56:46Z"/>
        <d v="2021-08-09T17:57:21Z"/>
        <d v="2021-08-09T17:59:41Z"/>
        <d v="2021-08-09T18:00:16Z"/>
        <d v="2021-08-09T18:01:26Z"/>
        <d v="2021-08-09T18:02:36Z"/>
        <d v="2021-08-09T18:03:45Z"/>
        <d v="2021-08-09T18:04:55Z"/>
        <d v="2021-08-09T18:05:30Z"/>
        <d v="2021-08-09T18:07:15Z"/>
        <d v="2021-08-09T18:09:00Z"/>
        <d v="2021-08-09T18:10:10Z"/>
        <d v="2021-08-09T18:11:20Z"/>
        <d v="2021-08-09T18:11:55Z"/>
        <d v="2021-08-09T18:12:30Z"/>
        <d v="2021-08-09T18:13:05Z"/>
        <d v="2021-08-09T18:13:40Z"/>
        <d v="2021-08-09T18:14:15Z"/>
        <d v="2021-08-09T18:15:59Z"/>
        <d v="2021-08-09T18:18:54Z"/>
        <d v="2021-08-09T18:20:39Z"/>
        <d v="2021-08-09T18:21:07Z"/>
        <d v="2021-08-09T18:23:34Z"/>
        <d v="2021-08-09T18:24:44Z"/>
        <d v="2021-08-09T18:25:54Z"/>
        <d v="2021-08-09T18:27:03Z"/>
        <d v="2021-08-09T18:30:33Z"/>
        <d v="2021-08-09T18:31:08Z"/>
        <d v="2021-08-09T18:32:18Z"/>
        <d v="2021-08-09T18:33:28Z"/>
        <d v="2021-08-09T18:34:38Z"/>
        <d v="2021-08-09T18:35:13Z"/>
        <d v="2021-08-09T18:35:48Z"/>
        <d v="2021-08-09T18:38:43Z"/>
        <d v="2021-08-09T18:39:17Z"/>
        <d v="2021-08-09T18:39:52Z"/>
        <d v="2021-08-09T18:41:02Z"/>
        <d v="2021-08-09T18:41:37Z"/>
        <d v="2021-08-09T18:43:57Z"/>
        <d v="2021-08-09T18:44:32Z"/>
        <d v="2021-08-09T18:45:07Z"/>
        <d v="2021-08-09T18:45:42Z"/>
        <d v="2021-08-09T18:46:17Z"/>
        <d v="2021-08-09T18:47:27Z"/>
        <d v="2021-08-09T18:49:12Z"/>
        <d v="2021-08-09T18:55:01Z"/>
        <d v="2021-08-09T18:56:46Z"/>
        <d v="2021-08-09T18:57:56Z"/>
        <d v="2021-08-09T18:58:31Z"/>
        <d v="2021-08-09T18:59:41Z"/>
        <d v="2021-08-09T19:00:16Z"/>
        <d v="2021-08-09T19:02:01Z"/>
        <d v="2021-08-09T19:02:36Z"/>
        <d v="2021-08-09T19:06:05Z"/>
        <d v="2021-08-09T19:09:35Z"/>
        <d v="2021-08-09T19:10:10Z"/>
        <d v="2021-08-09T19:11:55Z"/>
        <d v="2021-08-09T19:12:28Z"/>
        <d v="2021-08-09T19:12:30Z"/>
        <d v="2021-08-09T19:14:15Z"/>
        <d v="2021-08-09T19:17:09Z"/>
        <d v="2021-08-09T19:17:44Z"/>
        <d v="2021-08-09T19:18:54Z"/>
        <d v="2021-08-09T19:21:14Z"/>
        <d v="2021-08-09T19:21:49Z"/>
        <d v="2021-08-09T19:22:59Z"/>
        <d v="2021-08-09T19:23:34Z"/>
        <d v="2021-08-09T19:24:09Z"/>
        <d v="2021-08-09T19:26:29Z"/>
        <d v="2021-08-09T19:28:13Z"/>
        <d v="2021-08-09T19:28:48Z"/>
        <d v="2021-08-09T19:29:58Z"/>
        <d v="2021-08-09T19:32:18Z"/>
        <d v="2021-08-09T19:35:48Z"/>
        <d v="2021-08-09T19:36:57Z"/>
        <d v="2021-08-09T19:37:33Z"/>
        <d v="2021-08-09T19:40:27Z"/>
        <d v="2021-08-09T19:41:37Z"/>
        <d v="2021-08-09T19:42:12Z"/>
        <d v="2021-08-09T19:42:47Z"/>
        <d v="2021-08-09T19:44:32Z"/>
        <d v="2021-08-09T19:45:07Z"/>
        <d v="2021-08-09T19:49:47Z"/>
        <d v="2021-08-09T19:53:16Z"/>
        <d v="2021-08-09T19:53:45Z"/>
        <d v="2021-08-09T19:53:51Z"/>
        <d v="2021-08-09T19:54:43Z"/>
        <d v="2021-08-09T19:55:01Z"/>
        <d v="2021-08-09T19:55:36Z"/>
        <d v="2021-08-09T19:56:46Z"/>
        <d v="2021-08-09T19:58:31Z"/>
        <d v="2021-08-09T20:00:51Z"/>
        <d v="2021-08-09T20:03:10Z"/>
        <d v="2021-08-09T20:03:45Z"/>
        <d v="2021-08-09T20:04:55Z"/>
        <d v="2021-08-09T20:05:30Z"/>
        <d v="2021-08-09T20:06:40Z"/>
        <d v="2021-08-09T20:07:15Z"/>
        <d v="2021-08-09T20:08:25Z"/>
        <d v="2021-08-09T20:09:00Z"/>
        <d v="2021-08-09T20:10:10Z"/>
        <d v="2021-08-09T20:12:30Z"/>
        <d v="2021-08-09T20:15:59Z"/>
        <d v="2021-08-09T20:17:09Z"/>
        <d v="2021-08-09T20:18:54Z"/>
        <d v="2021-08-09T20:19:29Z"/>
        <d v="2021-08-09T20:20:39Z"/>
        <d v="2021-08-09T20:21:49Z"/>
        <d v="2021-08-09T20:22:24Z"/>
        <d v="2021-08-09T20:23:34Z"/>
        <d v="2021-08-09T20:24:09Z"/>
        <d v="2021-08-09T20:24:28Z"/>
        <d v="2021-08-09T20:24:44Z"/>
        <d v="2021-08-09T20:25:54Z"/>
        <d v="2021-08-09T20:28:13Z"/>
        <d v="2021-08-09T20:30:33Z"/>
        <d v="2021-08-09T20:31:12Z"/>
        <d v="2021-08-09T20:31:43Z"/>
        <d v="2021-08-09T20:34:38Z"/>
        <d v="2021-08-09T20:37:33Z"/>
        <d v="2021-08-09T20:39:52Z"/>
        <d v="2021-08-09T20:40:27Z"/>
        <d v="2021-08-09T20:42:47Z"/>
        <d v="2021-08-09T20:43:12Z"/>
        <d v="2021-08-09T20:43:22Z"/>
        <d v="2021-08-09T20:43:57Z"/>
        <d v="2021-08-09T20:45:07Z"/>
        <d v="2021-08-09T20:46:52Z"/>
        <d v="2021-08-09T20:47:27Z"/>
        <d v="2021-08-09T20:50:22Z"/>
        <d v="2021-08-09T20:52:06Z"/>
        <d v="2021-08-09T20:53:51Z"/>
        <d v="2021-08-09T20:55:01Z"/>
        <d v="2021-08-09T20:59:06Z"/>
        <d v="2021-08-09T21:00:51Z"/>
        <d v="2021-08-09T21:01:26Z"/>
        <d v="2021-08-09T21:03:10Z"/>
        <d v="2021-08-09T21:04:20Z"/>
        <d v="2021-08-09T21:06:05Z"/>
        <d v="2021-08-09T21:07:50Z"/>
        <d v="2021-08-09T21:08:25Z"/>
        <d v="2021-08-09T21:09:00Z"/>
        <d v="2021-08-09T21:10:45Z"/>
        <d v="2021-08-09T21:11:20Z"/>
        <d v="2021-08-09T21:15:24Z"/>
        <d v="2021-08-09T21:17:09Z"/>
        <d v="2021-08-09T21:18:54Z"/>
        <d v="2021-08-09T21:19:12Z"/>
        <d v="2021-08-09T21:19:29Z"/>
        <d v="2021-08-09T21:23:34Z"/>
        <d v="2021-08-09T21:28:48Z"/>
        <d v="2021-08-09T21:29:16Z"/>
        <d v="2021-08-09T21:29:23Z"/>
        <d v="2021-08-09T21:31:43Z"/>
        <d v="2021-08-09T21:35:48Z"/>
        <d v="2021-08-09T21:36:23Z"/>
        <d v="2021-08-09T21:38:08Z"/>
        <d v="2021-08-09T21:38:43Z"/>
        <d v="2021-08-09T21:43:57Z"/>
        <d v="2021-08-09T21:45:07Z"/>
        <d v="2021-08-09T21:46:17Z"/>
        <d v="2021-08-09T21:47:27Z"/>
        <d v="2021-08-09T21:47:31Z"/>
        <d v="2021-08-09T21:48:02Z"/>
        <d v="2021-08-09T21:50:22Z"/>
        <d v="2021-08-09T21:51:31Z"/>
        <d v="2021-08-09T21:52:41Z"/>
        <d v="2021-08-09T21:54:26Z"/>
        <d v="2021-08-09T21:55:01Z"/>
        <d v="2021-08-09T21:59:06Z"/>
        <d v="2021-08-09T22:02:01Z"/>
        <d v="2021-08-09T22:02:24Z"/>
        <d v="2021-08-09T22:06:40Z"/>
        <d v="2021-08-09T22:07:15Z"/>
        <d v="2021-08-09T22:08:25Z"/>
        <d v="2021-08-09T22:08:38Z"/>
        <d v="2021-08-09T22:09:00Z"/>
        <d v="2021-08-09T22:09:35Z"/>
        <d v="2021-08-09T22:10:45Z"/>
        <d v="2021-08-09T22:11:20Z"/>
        <d v="2021-08-09T22:11:55Z"/>
        <d v="2021-08-09T22:13:05Z"/>
        <d v="2021-08-09T22:14:15Z"/>
        <d v="2021-08-09T22:15:24Z"/>
        <d v="2021-08-09T22:15:59Z"/>
        <d v="2021-08-09T22:17:44Z"/>
        <d v="2021-08-09T22:18:54Z"/>
        <d v="2021-08-09T22:20:04Z"/>
        <d v="2021-08-09T22:21:49Z"/>
        <d v="2021-08-09T22:22:59Z"/>
        <d v="2021-08-09T22:27:03Z"/>
        <d v="2021-08-09T22:27:38Z"/>
        <d v="2021-08-09T22:31:12Z"/>
        <d v="2021-08-09T22:31:43Z"/>
        <d v="2021-08-09T22:32:53Z"/>
        <d v="2021-08-09T22:39:17Z"/>
        <d v="2021-08-09T22:39:52Z"/>
        <d v="2021-08-09T22:41:02Z"/>
        <d v="2021-08-09T22:41:37Z"/>
        <d v="2021-08-09T22:47:27Z"/>
        <d v="2021-08-09T22:48:02Z"/>
        <d v="2021-08-09T22:49:12Z"/>
        <d v="2021-08-09T22:50:22Z"/>
        <d v="2021-08-09T22:50:56Z"/>
        <d v="2021-08-09T22:51:31Z"/>
        <d v="2021-08-09T22:53:51Z"/>
        <d v="2021-08-09T22:58:33Z"/>
        <d v="2021-08-09T23:00:16Z"/>
        <d v="2021-08-09T23:03:10Z"/>
        <d v="2021-08-09T23:09:00Z"/>
        <d v="2021-08-09T23:11:20Z"/>
        <d v="2021-08-09T23:11:55Z"/>
        <d v="2021-08-09T23:13:05Z"/>
        <d v="2021-08-09T23:13:40Z"/>
        <d v="2021-08-09T23:19:29Z"/>
        <d v="2021-08-09T23:21:14Z"/>
        <d v="2021-08-09T23:21:36Z"/>
        <d v="2021-08-09T23:25:19Z"/>
        <d v="2021-08-09T23:26:29Z"/>
        <d v="2021-08-09T23:31:08Z"/>
        <d v="2021-08-09T23:41:45Z"/>
        <d v="2021-08-09T23:43:57Z"/>
        <d v="2021-08-09T23:46:52Z"/>
        <d v="2021-08-09T23:49:12Z"/>
        <d v="2021-08-09T23:58:31Z"/>
        <d v="2021-08-10T00:07:50Z"/>
        <d v="2021-08-10T00:08:25Z"/>
        <d v="2021-08-10T00:09:35Z"/>
        <d v="2021-08-10T00:10:04Z"/>
        <d v="2021-08-10T00:11:55Z"/>
        <d v="2021-08-10T00:12:57Z"/>
        <d v="2021-08-10T00:14:15Z"/>
        <d v="2021-08-10T00:14:50Z"/>
        <d v="2021-08-10T00:19:29Z"/>
        <d v="2021-08-10T00:22:24Z"/>
        <d v="2021-08-10T00:31:43Z"/>
        <d v="2021-08-10T00:35:48Z"/>
        <d v="2021-08-10T00:42:47Z"/>
        <d v="2021-08-10T00:43:57Z"/>
        <d v="2021-08-10T00:48:02Z"/>
        <d v="2021-08-10T00:59:31Z"/>
        <d v="2021-08-10T01:00:28Z"/>
        <d v="2021-08-10T01:04:55Z"/>
        <d v="2021-08-10T01:07:15Z"/>
        <d v="2021-08-10T01:17:09Z"/>
        <d v="2021-08-10T01:22:24Z"/>
        <d v="2021-08-10T01:29:23Z"/>
        <d v="2021-08-10T01:34:03Z"/>
        <d v="2021-08-10T01:46:17Z"/>
        <d v="2021-08-10T01:54:43Z"/>
        <d v="2021-08-10T01:58:33Z"/>
        <d v="2021-08-10T02:09:00Z"/>
        <d v="2021-08-10T02:10:45Z"/>
        <d v="2021-08-10T02:15:59Z"/>
        <d v="2021-08-10T02:18:19Z"/>
        <d v="2021-08-10T02:20:04Z"/>
        <d v="2021-08-10T02:22:04Z"/>
        <d v="2021-08-10T02:22:24Z"/>
        <d v="2021-08-10T02:23:02Z"/>
        <d v="2021-08-10T02:46:17Z"/>
        <d v="2021-08-10T02:49:55Z"/>
        <d v="2021-08-10T03:00:51Z"/>
        <d v="2021-08-10T03:01:26Z"/>
        <d v="2021-08-10T03:02:01Z"/>
        <d v="2021-08-10T03:05:45Z"/>
        <d v="2021-08-10T03:06:14Z"/>
        <d v="2021-08-10T03:11:20Z"/>
        <d v="2021-08-10T03:13:40Z"/>
        <d v="2021-08-10T03:29:45Z"/>
        <d v="2021-08-10T03:32:38Z"/>
        <d v="2021-08-10T03:35:02Z"/>
        <d v="2021-08-10T03:35:48Z"/>
        <d v="2021-08-10T03:36:23Z"/>
        <d v="2021-08-10T03:39:17Z"/>
        <d v="2021-08-10T04:00:16Z"/>
        <d v="2021-08-10T04:01:55Z"/>
        <d v="2021-08-10T04:02:52Z"/>
        <d v="2021-08-10T04:22:24Z"/>
        <d v="2021-08-10T04:23:34Z"/>
        <d v="2021-08-10T04:25:19Z"/>
        <d v="2021-08-10T04:33:28Z"/>
        <d v="2021-08-10T04:52:48Z"/>
        <d v="2021-08-10T04:53:51Z"/>
        <d v="2021-08-10T04:56:46Z"/>
        <d v="2021-08-10T05:06:05Z"/>
        <d v="2021-08-10T05:10:04Z"/>
        <d v="2021-08-10T05:11:20Z"/>
        <d v="2021-08-10T05:15:24Z"/>
        <d v="2021-08-10T05:37:26Z"/>
        <d v="2021-08-10T05:40:27Z"/>
        <d v="2021-08-10T06:12:30Z"/>
        <d v="2021-08-10T06:16:19Z"/>
        <d v="2021-08-10T06:20:04Z"/>
        <d v="2021-08-10T06:34:04Z"/>
        <d v="2021-08-10T06:42:43Z"/>
        <d v="2021-08-10T07:34:03Z"/>
        <d v="2021-08-10T07:43:22Z"/>
        <d v="2021-08-10T07:44:38Z"/>
        <d v="2021-08-10T07:56:46Z"/>
        <d v="2021-08-10T07:57:21Z"/>
        <d v="2021-08-10T08:18:19Z"/>
        <d v="2021-08-10T08:39:50Z"/>
        <d v="2021-08-10T08:56:09Z"/>
        <d v="2021-08-10T08:57:56Z"/>
        <d v="2021-08-10T09:12:28Z"/>
        <d v="2021-08-10T09:18:54Z"/>
        <d v="2021-08-10T09:22:59Z"/>
        <d v="2021-08-10T09:27:21Z"/>
        <d v="2021-08-10T09:27:50Z"/>
        <d v="2021-08-10T09:31:43Z"/>
        <d v="2021-08-10T09:37:33Z"/>
        <d v="2021-08-10T09:44:32Z"/>
        <d v="2021-08-10T09:57:56Z"/>
        <d v="2021-08-10T10:00:16Z"/>
        <d v="2021-08-10T10:02:36Z"/>
        <d v="2021-08-10T10:09:00Z"/>
        <d v="2021-08-10T10:11:55Z"/>
        <d v="2021-08-10T10:14:15Z"/>
        <d v="2021-08-10T10:24:00Z"/>
        <d v="2021-08-10T10:25:19Z"/>
        <d v="2021-08-10T10:27:03Z"/>
        <d v="2021-08-10T10:40:27Z"/>
        <d v="2021-08-10T10:41:37Z"/>
        <d v="2021-08-10T10:42:14Z"/>
        <d v="2021-08-10T10:42:47Z"/>
        <d v="2021-08-10T10:43:57Z"/>
        <d v="2021-08-10T10:45:42Z"/>
        <d v="2021-08-10T10:47:27Z"/>
        <d v="2021-08-10T10:52:06Z"/>
        <d v="2021-08-10T10:53:51Z"/>
        <d v="2021-08-10T10:57:56Z"/>
        <d v="2021-08-10T11:00:51Z"/>
        <d v="2021-08-10T11:02:01Z"/>
        <d v="2021-08-10T11:06:40Z"/>
        <d v="2021-08-10T11:07:15Z"/>
        <d v="2021-08-10T11:08:09Z"/>
        <d v="2021-08-10T11:11:02Z"/>
        <d v="2021-08-10T11:14:15Z"/>
        <d v="2021-08-10T11:16:19Z"/>
        <d v="2021-08-10T11:17:09Z"/>
        <d v="2021-08-10T11:22:24Z"/>
        <d v="2021-08-10T11:28:13Z"/>
        <d v="2021-08-10T11:28:48Z"/>
        <d v="2021-08-10T11:29:23Z"/>
        <d v="2021-08-10T11:32:18Z"/>
        <d v="2021-08-10T11:33:28Z"/>
        <d v="2021-08-10T11:38:08Z"/>
        <d v="2021-08-10T11:40:27Z"/>
        <d v="2021-08-10T11:41:45Z"/>
        <d v="2021-08-10T11:45:07Z"/>
        <d v="2021-08-10T11:45:42Z"/>
        <d v="2021-08-10T11:48:57Z"/>
        <d v="2021-08-10T11:50:56Z"/>
        <d v="2021-08-10T11:52:06Z"/>
        <d v="2021-08-10T11:54:26Z"/>
        <d v="2021-08-10T11:56:46Z"/>
        <d v="2021-08-10T11:57:56Z"/>
        <d v="2021-08-10T11:58:31Z"/>
        <d v="2021-08-10T11:59:06Z"/>
        <d v="2021-08-10T12:00:16Z"/>
        <d v="2021-08-10T12:03:10Z"/>
        <d v="2021-08-10T12:04:55Z"/>
        <d v="2021-08-10T12:05:16Z"/>
        <d v="2021-08-10T12:05:30Z"/>
        <d v="2021-08-10T12:08:25Z"/>
        <d v="2021-08-10T12:09:00Z"/>
        <d v="2021-08-10T12:09:35Z"/>
        <d v="2021-08-10T12:10:10Z"/>
        <d v="2021-08-10T12:12:30Z"/>
        <d v="2021-08-10T12:14:50Z"/>
        <d v="2021-08-10T12:15:59Z"/>
        <d v="2021-08-10T12:19:29Z"/>
        <d v="2021-08-10T12:23:34Z"/>
        <d v="2021-08-10T12:26:29Z"/>
        <d v="2021-08-10T12:31:08Z"/>
        <d v="2021-08-10T12:31:43Z"/>
        <d v="2021-08-10T12:40:27Z"/>
        <d v="2021-08-10T12:41:02Z"/>
        <d v="2021-08-10T12:43:57Z"/>
        <d v="2021-08-10T12:45:07Z"/>
        <d v="2021-08-10T12:45:36Z"/>
        <d v="2021-08-10T12:45:42Z"/>
        <d v="2021-08-10T12:47:27Z"/>
        <d v="2021-08-10T12:50:22Z"/>
        <d v="2021-08-10T12:53:16Z"/>
        <d v="2021-08-10T12:55:01Z"/>
        <d v="2021-08-10T12:59:06Z"/>
        <d v="2021-08-10T12:59:41Z"/>
        <d v="2021-08-10T13:02:24Z"/>
        <d v="2021-08-10T13:03:10Z"/>
        <d v="2021-08-10T13:03:45Z"/>
        <d v="2021-08-10T13:05:30Z"/>
        <d v="2021-08-10T13:06:40Z"/>
        <d v="2021-08-10T13:07:15Z"/>
        <d v="2021-08-10T13:09:35Z"/>
        <d v="2021-08-10T13:10:10Z"/>
        <d v="2021-08-10T13:15:24Z"/>
        <d v="2021-08-10T13:16:34Z"/>
        <d v="2021-08-10T13:22:24Z"/>
        <d v="2021-08-10T13:24:00Z"/>
        <d v="2021-08-10T13:27:38Z"/>
        <d v="2021-08-10T13:29:23Z"/>
        <d v="2021-08-10T13:30:33Z"/>
        <d v="2021-08-10T13:32:18Z"/>
        <d v="2021-08-10T13:32:53Z"/>
        <d v="2021-08-10T13:34:38Z"/>
        <d v="2021-08-10T13:35:13Z"/>
        <d v="2021-08-10T13:36:58Z"/>
        <d v="2021-08-10T13:40:27Z"/>
        <d v="2021-08-10T13:41:02Z"/>
        <d v="2021-08-10T13:41:37Z"/>
        <d v="2021-08-10T13:43:22Z"/>
        <d v="2021-08-10T13:45:07Z"/>
        <d v="2021-08-10T13:46:52Z"/>
        <d v="2021-08-10T13:49:12Z"/>
        <d v="2021-08-10T13:51:31Z"/>
        <d v="2021-08-10T13:55:01Z"/>
        <d v="2021-08-10T13:55:36Z"/>
        <d v="2021-08-10T13:56:11Z"/>
        <d v="2021-08-10T13:57:21Z"/>
        <d v="2021-08-10T13:57:56Z"/>
        <d v="2021-08-10T14:01:26Z"/>
        <d v="2021-08-10T14:02:01Z"/>
        <d v="2021-08-10T14:02:36Z"/>
        <d v="2021-08-10T14:06:05Z"/>
        <d v="2021-08-10T14:07:15Z"/>
        <d v="2021-08-10T14:07:50Z"/>
        <d v="2021-08-10T14:08:25Z"/>
        <d v="2021-08-10T14:09:35Z"/>
        <d v="2021-08-10T14:10:10Z"/>
        <d v="2021-08-10T14:13:40Z"/>
        <d v="2021-08-10T14:16:34Z"/>
        <d v="2021-08-10T14:16:48Z"/>
        <d v="2021-08-10T14:20:39Z"/>
        <d v="2021-08-10T14:21:14Z"/>
        <d v="2021-08-10T14:22:24Z"/>
        <d v="2021-08-10T14:22:59Z"/>
        <d v="2021-08-10T14:23:34Z"/>
        <d v="2021-08-10T14:24:44Z"/>
        <d v="2021-08-10T14:25:19Z"/>
        <d v="2021-08-10T14:26:29Z"/>
        <d v="2021-08-10T14:27:38Z"/>
        <d v="2021-08-10T14:29:58Z"/>
        <d v="2021-08-10T14:30:33Z"/>
        <d v="2021-08-10T14:33:28Z"/>
        <d v="2021-08-10T14:36:58Z"/>
        <d v="2021-08-10T14:39:17Z"/>
        <d v="2021-08-10T14:40:27Z"/>
        <d v="2021-08-10T14:42:12Z"/>
        <d v="2021-08-10T14:45:07Z"/>
        <d v="2021-08-10T14:46:17Z"/>
        <d v="2021-08-10T14:47:27Z"/>
        <d v="2021-08-10T14:49:12Z"/>
        <d v="2021-08-10T14:49:47Z"/>
        <d v="2021-08-10T14:52:06Z"/>
        <d v="2021-08-10T14:53:51Z"/>
        <d v="2021-08-10T14:54:26Z"/>
        <d v="2021-08-10T14:55:36Z"/>
        <d v="2021-08-10T14:59:41Z"/>
        <d v="2021-08-10T15:00:16Z"/>
        <d v="2021-08-10T15:00:51Z"/>
        <d v="2021-08-10T15:01:26Z"/>
        <d v="2021-08-10T15:01:55Z"/>
        <d v="2021-08-10T15:04:55Z"/>
        <d v="2021-08-10T15:06:05Z"/>
        <d v="2021-08-10T15:06:40Z"/>
        <d v="2021-08-10T15:08:25Z"/>
        <d v="2021-08-10T15:09:00Z"/>
        <d v="2021-08-10T15:10:10Z"/>
        <d v="2021-08-10T15:10:45Z"/>
        <d v="2021-08-10T15:11:20Z"/>
        <d v="2021-08-10T15:13:05Z"/>
        <d v="2021-08-10T15:18:19Z"/>
        <d v="2021-08-10T15:19:29Z"/>
        <d v="2021-08-10T15:20:04Z"/>
        <d v="2021-08-10T15:21:49Z"/>
        <d v="2021-08-10T15:23:34Z"/>
        <d v="2021-08-10T15:25:54Z"/>
        <d v="2021-08-10T15:27:03Z"/>
        <d v="2021-08-10T15:27:38Z"/>
        <d v="2021-08-10T15:29:23Z"/>
        <d v="2021-08-10T15:32:18Z"/>
        <d v="2021-08-10T15:32:53Z"/>
        <d v="2021-08-10T15:34:03Z"/>
        <d v="2021-08-10T15:35:13Z"/>
        <d v="2021-08-10T15:36:23Z"/>
        <d v="2021-08-10T15:36:58Z"/>
        <d v="2021-08-10T15:37:33Z"/>
        <d v="2021-08-10T15:39:17Z"/>
        <d v="2021-08-10T15:39:52Z"/>
        <d v="2021-08-10T15:41:02Z"/>
        <d v="2021-08-10T15:41:37Z"/>
        <d v="2021-08-10T15:42:47Z"/>
        <d v="2021-08-10T15:44:32Z"/>
        <d v="2021-08-10T15:45:42Z"/>
        <d v="2021-08-10T15:46:17Z"/>
        <d v="2021-08-10T15:47:27Z"/>
        <d v="2021-08-10T15:48:02Z"/>
        <d v="2021-08-10T15:49:47Z"/>
        <d v="2021-08-10T15:50:22Z"/>
        <d v="2021-08-10T15:50:24Z"/>
        <d v="2021-08-10T15:51:31Z"/>
        <d v="2021-08-10T15:52:06Z"/>
        <d v="2021-08-10T15:53:51Z"/>
        <d v="2021-08-10T15:54:26Z"/>
        <d v="2021-08-10T15:56:11Z"/>
        <d v="2021-08-10T15:56:46Z"/>
        <d v="2021-08-10T15:57:21Z"/>
        <d v="2021-08-10T15:59:06Z"/>
        <d v="2021-08-10T15:59:41Z"/>
        <d v="2021-08-10T16:00:16Z"/>
        <d v="2021-08-10T16:00:51Z"/>
        <d v="2021-08-10T16:02:01Z"/>
        <d v="2021-08-10T16:03:45Z"/>
        <d v="2021-08-10T16:05:30Z"/>
        <d v="2021-08-10T16:06:05Z"/>
        <d v="2021-08-10T16:06:40Z"/>
        <d v="2021-08-10T16:07:50Z"/>
        <d v="2021-08-10T16:08:25Z"/>
        <d v="2021-08-10T16:09:00Z"/>
        <d v="2021-08-10T16:10:10Z"/>
        <d v="2021-08-10T16:10:45Z"/>
        <d v="2021-08-10T16:11:55Z"/>
        <d v="2021-08-10T16:12:30Z"/>
        <d v="2021-08-10T16:13:05Z"/>
        <d v="2021-08-10T16:14:50Z"/>
        <d v="2021-08-10T16:15:59Z"/>
        <d v="2021-08-10T16:17:44Z"/>
        <d v="2021-08-10T16:18:54Z"/>
        <d v="2021-08-10T16:19:29Z"/>
        <d v="2021-08-10T16:20:04Z"/>
        <d v="2021-08-10T16:22:59Z"/>
        <d v="2021-08-10T16:25:54Z"/>
        <d v="2021-08-10T16:26:29Z"/>
        <d v="2021-08-10T16:27:03Z"/>
        <d v="2021-08-10T16:29:23Z"/>
        <d v="2021-08-10T16:30:33Z"/>
        <d v="2021-08-10T16:31:08Z"/>
        <d v="2021-08-10T16:31:43Z"/>
        <d v="2021-08-10T16:32:09Z"/>
        <d v="2021-08-10T16:32:18Z"/>
        <d v="2021-08-10T16:32:53Z"/>
        <d v="2021-08-10T16:33:28Z"/>
        <d v="2021-08-10T16:34:03Z"/>
        <d v="2021-08-10T16:34:38Z"/>
        <d v="2021-08-10T16:35:48Z"/>
        <d v="2021-08-10T16:36:23Z"/>
        <d v="2021-08-10T16:38:08Z"/>
        <d v="2021-08-10T16:38:43Z"/>
        <d v="2021-08-10T16:39:17Z"/>
        <d v="2021-08-10T16:39:52Z"/>
        <d v="2021-08-10T16:40:27Z"/>
        <d v="2021-08-10T16:42:12Z"/>
        <d v="2021-08-10T16:42:47Z"/>
        <d v="2021-08-10T16:43:22Z"/>
        <d v="2021-08-10T16:43:57Z"/>
        <d v="2021-08-10T16:44:32Z"/>
        <d v="2021-08-10T16:45:07Z"/>
        <d v="2021-08-10T16:45:42Z"/>
        <d v="2021-08-10T16:46:17Z"/>
        <d v="2021-08-10T16:46:52Z"/>
        <d v="2021-08-10T16:47:27Z"/>
        <d v="2021-08-10T16:48:02Z"/>
        <d v="2021-08-10T16:48:37Z"/>
        <d v="2021-08-10T16:49:47Z"/>
        <d v="2021-08-10T16:52:06Z"/>
        <d v="2021-08-10T16:53:16Z"/>
        <d v="2021-08-10T16:54:26Z"/>
        <d v="2021-08-10T16:55:01Z"/>
        <d v="2021-08-10T16:56:11Z"/>
        <d v="2021-08-10T16:56:46Z"/>
        <d v="2021-08-10T16:57:21Z"/>
        <d v="2021-08-10T16:58:31Z"/>
        <d v="2021-08-10T16:59:06Z"/>
        <d v="2021-08-10T16:59:41Z"/>
        <d v="2021-08-10T17:00:51Z"/>
        <d v="2021-08-10T17:02:01Z"/>
        <d v="2021-08-10T17:02:36Z"/>
        <d v="2021-08-10T17:03:10Z"/>
        <d v="2021-08-10T17:03:45Z"/>
        <d v="2021-08-10T17:04:20Z"/>
        <d v="2021-08-10T17:05:30Z"/>
        <d v="2021-08-10T17:06:05Z"/>
        <d v="2021-08-10T17:07:15Z"/>
        <d v="2021-08-10T17:08:25Z"/>
        <d v="2021-08-10T17:09:00Z"/>
        <d v="2021-08-10T17:09:35Z"/>
        <d v="2021-08-10T17:10:04Z"/>
        <d v="2021-08-10T17:10:10Z"/>
        <d v="2021-08-10T17:10:45Z"/>
        <d v="2021-08-10T17:11:20Z"/>
        <d v="2021-08-10T17:11:55Z"/>
        <d v="2021-08-10T17:13:05Z"/>
        <d v="2021-08-10T17:13:40Z"/>
        <d v="2021-08-10T17:14:50Z"/>
        <d v="2021-08-10T17:15:24Z"/>
        <d v="2021-08-10T17:15:59Z"/>
        <d v="2021-08-10T17:16:34Z"/>
        <d v="2021-08-10T17:17:44Z"/>
        <d v="2021-08-10T17:20:04Z"/>
        <d v="2021-08-10T17:20:38Z"/>
        <d v="2021-08-10T17:21:36Z"/>
        <d v="2021-08-10T17:21:49Z"/>
        <d v="2021-08-10T17:22:24Z"/>
        <d v="2021-08-10T17:23:34Z"/>
        <d v="2021-08-10T17:24:09Z"/>
        <d v="2021-08-10T17:24:44Z"/>
        <d v="2021-08-10T17:25:19Z"/>
        <d v="2021-08-10T17:25:26Z"/>
        <d v="2021-08-10T17:25:54Z"/>
        <d v="2021-08-10T17:27:03Z"/>
        <d v="2021-08-10T17:27:38Z"/>
        <d v="2021-08-10T17:28:13Z"/>
        <d v="2021-08-10T17:28:48Z"/>
        <d v="2021-08-10T17:29:58Z"/>
        <d v="2021-08-10T17:30:33Z"/>
        <d v="2021-08-10T17:31:40Z"/>
        <d v="2021-08-10T17:31:43Z"/>
        <d v="2021-08-10T17:32:18Z"/>
        <d v="2021-08-10T17:32:53Z"/>
        <d v="2021-08-10T17:33:28Z"/>
        <d v="2021-08-10T17:34:03Z"/>
        <d v="2021-08-10T17:34:38Z"/>
        <d v="2021-08-10T17:35:13Z"/>
        <d v="2021-08-10T17:35:48Z"/>
        <d v="2021-08-10T17:36:23Z"/>
        <d v="2021-08-10T17:36:57Z"/>
        <d v="2021-08-10T17:37:33Z"/>
        <d v="2021-08-10T17:38:24Z"/>
        <d v="2021-08-10T17:38:43Z"/>
        <d v="2021-08-10T17:40:19Z"/>
        <d v="2021-08-10T17:41:02Z"/>
        <d v="2021-08-10T17:41:37Z"/>
        <d v="2021-08-10T17:42:12Z"/>
        <d v="2021-08-10T17:42:47Z"/>
        <d v="2021-08-10T17:43:22Z"/>
        <d v="2021-08-10T17:43:57Z"/>
        <d v="2021-08-10T17:44:32Z"/>
        <d v="2021-08-10T17:45:07Z"/>
        <d v="2021-08-10T17:45:42Z"/>
        <d v="2021-08-10T17:46:17Z"/>
        <d v="2021-08-10T17:46:52Z"/>
        <d v="2021-08-10T17:48:02Z"/>
        <d v="2021-08-10T17:48:37Z"/>
        <d v="2021-08-10T17:49:12Z"/>
        <d v="2021-08-10T17:50:22Z"/>
        <d v="2021-08-10T17:50:56Z"/>
        <d v="2021-08-10T17:51:31Z"/>
        <d v="2021-08-10T17:52:06Z"/>
        <d v="2021-08-10T17:52:41Z"/>
        <d v="2021-08-10T17:53:16Z"/>
        <d v="2021-08-10T17:53:51Z"/>
        <d v="2021-08-10T17:54:26Z"/>
        <d v="2021-08-10T17:56:46Z"/>
        <d v="2021-08-10T17:57:21Z"/>
        <d v="2021-08-10T17:59:41Z"/>
        <d v="2021-08-10T18:00:51Z"/>
        <d v="2021-08-10T18:01:26Z"/>
        <d v="2021-08-10T18:02:01Z"/>
        <d v="2021-08-10T18:03:10Z"/>
        <d v="2021-08-10T18:03:45Z"/>
        <d v="2021-08-10T18:04:20Z"/>
        <d v="2021-08-10T18:04:55Z"/>
        <d v="2021-08-10T18:05:30Z"/>
        <d v="2021-08-10T18:06:05Z"/>
        <d v="2021-08-10T18:06:40Z"/>
        <d v="2021-08-10T18:07:15Z"/>
        <d v="2021-08-10T18:07:50Z"/>
        <d v="2021-08-10T18:08:25Z"/>
        <d v="2021-08-10T18:09:00Z"/>
        <d v="2021-08-10T18:09:35Z"/>
        <d v="2021-08-10T18:10:10Z"/>
        <d v="2021-08-10T18:10:45Z"/>
        <d v="2021-08-10T18:11:20Z"/>
        <d v="2021-08-10T18:13:05Z"/>
        <d v="2021-08-10T18:13:40Z"/>
        <d v="2021-08-10T18:14:15Z"/>
        <d v="2021-08-10T18:14:50Z"/>
        <d v="2021-08-10T18:15:59Z"/>
        <d v="2021-08-10T18:17:44Z"/>
        <d v="2021-08-10T18:18:19Z"/>
        <d v="2021-08-10T18:18:54Z"/>
        <d v="2021-08-10T18:19:29Z"/>
        <d v="2021-08-10T18:20:04Z"/>
        <d v="2021-08-10T18:21:14Z"/>
        <d v="2021-08-10T18:21:49Z"/>
        <d v="2021-08-10T18:22:24Z"/>
        <d v="2021-08-10T18:22:59Z"/>
        <d v="2021-08-10T18:23:34Z"/>
        <d v="2021-08-10T18:25:19Z"/>
        <d v="2021-08-10T18:26:29Z"/>
        <d v="2021-08-10T18:27:38Z"/>
        <d v="2021-08-10T18:31:43Z"/>
        <d v="2021-08-10T18:32:53Z"/>
        <d v="2021-08-10T18:33:28Z"/>
        <d v="2021-08-10T18:34:03Z"/>
        <d v="2021-08-10T18:34:38Z"/>
        <d v="2021-08-10T18:35:48Z"/>
        <d v="2021-08-10T18:37:33Z"/>
        <d v="2021-08-10T18:39:52Z"/>
        <d v="2021-08-10T18:41:02Z"/>
        <d v="2021-08-10T18:42:12Z"/>
        <d v="2021-08-10T18:43:57Z"/>
        <d v="2021-08-10T18:45:07Z"/>
        <d v="2021-08-10T18:45:42Z"/>
        <d v="2021-08-10T18:46:17Z"/>
        <d v="2021-08-10T18:46:52Z"/>
        <d v="2021-08-10T18:47:02Z"/>
        <d v="2021-08-10T18:48:02Z"/>
        <d v="2021-08-10T18:48:37Z"/>
        <d v="2021-08-10T18:51:31Z"/>
        <d v="2021-08-10T18:52:06Z"/>
        <d v="2021-08-10T18:52:41Z"/>
        <d v="2021-08-10T18:55:01Z"/>
        <d v="2021-08-10T18:55:36Z"/>
        <d v="2021-08-10T18:56:46Z"/>
        <d v="2021-08-10T18:57:56Z"/>
        <d v="2021-08-10T18:58:31Z"/>
        <d v="2021-08-10T19:00:16Z"/>
        <d v="2021-08-10T19:01:26Z"/>
        <d v="2021-08-10T19:03:45Z"/>
        <d v="2021-08-10T19:04:55Z"/>
        <d v="2021-08-10T19:05:45Z"/>
        <d v="2021-08-10T19:07:15Z"/>
        <d v="2021-08-10T19:09:35Z"/>
        <d v="2021-08-10T19:10:45Z"/>
        <d v="2021-08-10T19:11:20Z"/>
        <d v="2021-08-10T19:11:55Z"/>
        <d v="2021-08-10T19:12:30Z"/>
        <d v="2021-08-10T19:13:40Z"/>
        <d v="2021-08-10T19:17:09Z"/>
        <d v="2021-08-10T19:19:29Z"/>
        <d v="2021-08-10T19:20:04Z"/>
        <d v="2021-08-10T19:21:14Z"/>
        <d v="2021-08-10T19:22:59Z"/>
        <d v="2021-08-10T19:23:34Z"/>
        <d v="2021-08-10T19:25:26Z"/>
        <d v="2021-08-10T19:25:54Z"/>
        <d v="2021-08-10T19:26:52Z"/>
        <d v="2021-08-10T19:27:38Z"/>
        <d v="2021-08-10T19:28:48Z"/>
        <d v="2021-08-10T19:29:23Z"/>
        <d v="2021-08-10T19:29:58Z"/>
        <d v="2021-08-10T19:31:43Z"/>
        <d v="2021-08-10T19:32:53Z"/>
        <d v="2021-08-10T19:34:38Z"/>
        <d v="2021-08-10T19:35:13Z"/>
        <d v="2021-08-10T19:36:28Z"/>
        <d v="2021-08-10T19:37:33Z"/>
        <d v="2021-08-10T19:38:08Z"/>
        <d v="2021-08-10T19:39:52Z"/>
        <d v="2021-08-10T19:42:12Z"/>
        <d v="2021-08-10T19:43:57Z"/>
        <d v="2021-08-10T19:44:32Z"/>
        <d v="2021-08-10T19:45:07Z"/>
        <d v="2021-08-10T19:46:17Z"/>
        <d v="2021-08-10T19:46:52Z"/>
        <d v="2021-08-10T19:51:31Z"/>
        <d v="2021-08-10T19:52:41Z"/>
        <d v="2021-08-10T19:55:36Z"/>
        <d v="2021-08-10T19:55:40Z"/>
        <d v="2021-08-10T19:56:11Z"/>
        <d v="2021-08-10T19:56:46Z"/>
        <d v="2021-08-10T19:57:56Z"/>
        <d v="2021-08-10T19:59:02Z"/>
        <d v="2021-08-10T19:59:06Z"/>
        <d v="2021-08-10T20:00:16Z"/>
        <d v="2021-08-10T20:00:51Z"/>
        <d v="2021-08-10T20:01:26Z"/>
        <d v="2021-08-10T20:03:10Z"/>
        <d v="2021-08-10T20:05:30Z"/>
        <d v="2021-08-10T20:06:05Z"/>
        <d v="2021-08-10T20:07:50Z"/>
        <d v="2021-08-10T20:09:35Z"/>
        <d v="2021-08-10T20:10:10Z"/>
        <d v="2021-08-10T20:12:30Z"/>
        <d v="2021-08-10T20:15:24Z"/>
        <d v="2021-08-10T20:17:44Z"/>
        <d v="2021-08-10T20:19:29Z"/>
        <d v="2021-08-10T20:21:14Z"/>
        <d v="2021-08-10T20:21:49Z"/>
        <d v="2021-08-10T20:24:44Z"/>
        <d v="2021-08-10T20:25:54Z"/>
        <d v="2021-08-10T20:26:29Z"/>
        <d v="2021-08-10T20:27:03Z"/>
        <d v="2021-08-10T20:27:38Z"/>
        <d v="2021-08-10T20:28:13Z"/>
        <d v="2021-08-10T20:28:48Z"/>
        <d v="2021-08-10T20:31:08Z"/>
        <d v="2021-08-10T20:33:28Z"/>
        <d v="2021-08-10T20:34:03Z"/>
        <d v="2021-08-10T20:36:58Z"/>
        <d v="2021-08-10T20:38:08Z"/>
        <d v="2021-08-10T20:38:43Z"/>
        <d v="2021-08-10T20:39:17Z"/>
        <d v="2021-08-10T20:42:12Z"/>
        <d v="2021-08-10T20:43:22Z"/>
        <d v="2021-08-10T20:46:52Z"/>
        <d v="2021-08-10T20:48:02Z"/>
        <d v="2021-08-10T20:48:37Z"/>
        <d v="2021-08-10T20:49:12Z"/>
        <d v="2021-08-10T20:50:52Z"/>
        <d v="2021-08-10T20:51:31Z"/>
        <d v="2021-08-10T20:51:50Z"/>
        <d v="2021-08-10T20:52:06Z"/>
        <d v="2021-08-10T20:52:41Z"/>
        <d v="2021-08-10T20:56:11Z"/>
        <d v="2021-08-10T20:56:46Z"/>
        <d v="2021-08-10T20:57:36Z"/>
        <d v="2021-08-10T20:59:06Z"/>
        <d v="2021-08-10T21:00:16Z"/>
        <d v="2021-08-10T21:00:51Z"/>
        <d v="2021-08-10T21:01:26Z"/>
        <d v="2021-08-10T21:02:01Z"/>
        <d v="2021-08-10T21:03:10Z"/>
        <d v="2021-08-10T21:03:45Z"/>
        <d v="2021-08-10T21:04:48Z"/>
        <d v="2021-08-10T21:06:05Z"/>
        <d v="2021-08-10T21:07:15Z"/>
        <d v="2021-08-10T21:09:00Z"/>
        <d v="2021-08-10T21:12:30Z"/>
        <d v="2021-08-10T21:15:24Z"/>
        <d v="2021-08-10T21:15:59Z"/>
        <d v="2021-08-10T21:16:34Z"/>
        <d v="2021-08-10T21:17:09Z"/>
        <d v="2021-08-10T21:19:29Z"/>
        <d v="2021-08-10T21:20:04Z"/>
        <d v="2021-08-10T21:24:09Z"/>
        <d v="2021-08-10T21:27:03Z"/>
        <d v="2021-08-10T21:27:38Z"/>
        <d v="2021-08-10T21:28:48Z"/>
        <d v="2021-08-10T21:29:23Z"/>
        <d v="2021-08-10T21:30:33Z"/>
        <d v="2021-08-10T21:31:08Z"/>
        <d v="2021-08-10T21:32:18Z"/>
        <d v="2021-08-10T21:34:38Z"/>
        <d v="2021-08-10T21:35:48Z"/>
        <d v="2021-08-10T21:39:17Z"/>
        <d v="2021-08-10T21:43:57Z"/>
        <d v="2021-08-10T21:45:42Z"/>
        <d v="2021-08-10T21:47:27Z"/>
        <d v="2021-08-10T21:50:22Z"/>
        <d v="2021-08-10T21:54:43Z"/>
        <d v="2021-08-10T21:56:11Z"/>
        <d v="2021-08-10T21:57:21Z"/>
        <d v="2021-08-10T21:59:06Z"/>
        <d v="2021-08-10T22:03:45Z"/>
        <d v="2021-08-10T22:07:15Z"/>
        <d v="2021-08-10T22:08:25Z"/>
        <d v="2021-08-10T22:09:00Z"/>
        <d v="2021-08-10T22:10:10Z"/>
        <d v="2021-08-10T22:10:45Z"/>
        <d v="2021-08-10T22:15:59Z"/>
        <d v="2021-08-10T22:16:34Z"/>
        <d v="2021-08-10T22:18:54Z"/>
        <d v="2021-08-10T22:20:04Z"/>
        <d v="2021-08-10T22:22:24Z"/>
        <d v="2021-08-10T22:22:59Z"/>
        <d v="2021-08-10T22:27:03Z"/>
        <d v="2021-08-10T22:28:13Z"/>
        <d v="2021-08-10T22:36:58Z"/>
        <d v="2021-08-10T22:41:02Z"/>
        <d v="2021-08-10T22:41:37Z"/>
        <d v="2021-08-10T22:43:22Z"/>
        <d v="2021-08-10T22:43:40Z"/>
        <d v="2021-08-10T22:45:42Z"/>
        <d v="2021-08-10T22:46:52Z"/>
        <d v="2021-08-10T22:53:16Z"/>
        <d v="2021-08-10T22:55:36Z"/>
        <d v="2021-08-10T23:00:16Z"/>
        <d v="2021-08-10T23:00:51Z"/>
        <d v="2021-08-10T23:02:01Z"/>
        <d v="2021-08-10T23:04:20Z"/>
        <d v="2021-08-10T23:07:15Z"/>
        <d v="2021-08-10T23:09:00Z"/>
        <d v="2021-08-10T23:09:35Z"/>
        <d v="2021-08-10T23:13:05Z"/>
        <d v="2021-08-10T23:15:59Z"/>
        <d v="2021-08-10T23:17:09Z"/>
        <d v="2021-08-10T23:18:19Z"/>
        <d v="2021-08-10T23:23:34Z"/>
        <d v="2021-08-10T23:24:00Z"/>
        <d v="2021-08-10T23:24:28Z"/>
        <d v="2021-08-10T23:29:58Z"/>
        <d v="2021-08-10T23:32:18Z"/>
        <d v="2021-08-10T23:33:28Z"/>
        <d v="2021-08-10T23:40:48Z"/>
        <d v="2021-08-10T23:43:22Z"/>
        <d v="2021-08-10T23:46:17Z"/>
        <d v="2021-08-10T23:47:27Z"/>
        <d v="2021-08-10T23:51:31Z"/>
        <d v="2021-08-10T23:52:06Z"/>
        <d v="2021-08-10T23:56:46Z"/>
        <d v="2021-08-10T23:57:56Z"/>
        <d v="2021-08-11T00:07:15Z"/>
        <d v="2021-08-11T00:09:35Z"/>
        <d v="2021-08-11T00:12:28Z"/>
        <d v="2021-08-11T00:17:44Z"/>
        <d v="2021-08-11T00:18:14Z"/>
        <d v="2021-08-11T00:21:07Z"/>
        <d v="2021-08-11T00:30:14Z"/>
        <d v="2021-08-11T00:31:08Z"/>
        <d v="2021-08-11T00:32:53Z"/>
        <d v="2021-08-11T00:33:28Z"/>
        <d v="2021-08-11T00:42:47Z"/>
        <d v="2021-08-11T00:48:57Z"/>
        <d v="2021-08-11T00:53:16Z"/>
        <d v="2021-08-11T00:56:11Z"/>
        <d v="2021-08-11T01:01:26Z"/>
        <d v="2021-08-11T01:10:10Z"/>
        <d v="2021-08-11T01:26:24Z"/>
        <d v="2021-08-11T01:31:08Z"/>
        <d v="2021-08-11T01:46:33Z"/>
        <d v="2021-08-11T01:55:01Z"/>
        <d v="2021-08-11T01:59:06Z"/>
        <d v="2021-08-11T02:05:45Z"/>
        <d v="2021-08-11T02:06:05Z"/>
        <d v="2021-08-11T02:11:02Z"/>
        <d v="2021-08-11T02:15:59Z"/>
        <d v="2021-08-11T02:17:45Z"/>
        <d v="2021-08-11T02:22:24Z"/>
        <d v="2021-08-11T02:23:02Z"/>
        <d v="2021-08-11T02:29:58Z"/>
        <d v="2021-08-11T02:32:53Z"/>
        <d v="2021-08-11T02:36:57Z"/>
        <d v="2021-08-11T02:43:22Z"/>
        <d v="2021-08-11T02:50:22Z"/>
        <d v="2021-08-11T02:52:41Z"/>
        <d v="2021-08-11T02:53:45Z"/>
        <d v="2021-08-11T02:54:26Z"/>
        <d v="2021-08-11T02:55:01Z"/>
        <d v="2021-08-11T02:58:31Z"/>
        <d v="2021-08-11T03:11:02Z"/>
        <d v="2021-08-11T03:12:57Z"/>
        <d v="2021-08-11T03:21:14Z"/>
        <d v="2021-08-11T03:34:33Z"/>
        <d v="2021-08-11T03:35:02Z"/>
        <d v="2021-08-11T03:35:31Z"/>
        <d v="2021-08-11T03:37:55Z"/>
        <d v="2021-08-11T03:43:40Z"/>
        <d v="2021-08-11T03:45:42Z"/>
        <d v="2021-08-11T03:50:56Z"/>
        <d v="2021-08-11T03:53:16Z"/>
        <d v="2021-08-11T03:55:40Z"/>
        <d v="2021-08-11T04:19:12Z"/>
        <d v="2021-08-11T04:21:36Z"/>
        <d v="2021-08-11T04:26:52Z"/>
        <d v="2021-08-11T04:27:21Z"/>
        <d v="2021-08-11T04:28:48Z"/>
        <d v="2021-08-11T04:32:18Z"/>
        <d v="2021-08-11T04:43:12Z"/>
        <d v="2021-08-11T04:49:12Z"/>
        <d v="2021-08-11T05:13:55Z"/>
        <d v="2021-08-11T05:32:38Z"/>
        <d v="2021-08-11T05:38:24Z"/>
        <d v="2021-08-11T05:55:12Z"/>
        <d v="2021-08-11T06:03:45Z"/>
        <d v="2021-08-11T06:04:20Z"/>
        <d v="2021-08-11T06:05:30Z"/>
        <d v="2021-08-11T06:16:19Z"/>
        <d v="2021-08-11T06:23:34Z"/>
        <d v="2021-08-11T06:26:52Z"/>
        <d v="2021-08-11T06:28:13Z"/>
        <d v="2021-08-11T06:29:23Z"/>
        <d v="2021-08-11T06:41:02Z"/>
        <d v="2021-08-11T06:43:57Z"/>
        <d v="2021-08-11T07:11:31Z"/>
        <d v="2021-08-11T07:14:15Z"/>
        <d v="2021-08-11T07:17:44Z"/>
        <d v="2021-08-11T07:19:12Z"/>
        <d v="2021-08-11T07:20:04Z"/>
        <d v="2021-08-11T07:23:31Z"/>
        <d v="2021-08-11T07:32:09Z"/>
        <d v="2021-08-11T07:50:22Z"/>
        <d v="2021-08-11T07:50:24Z"/>
        <d v="2021-08-11T07:50:56Z"/>
        <d v="2021-08-11T08:02:36Z"/>
        <d v="2021-08-11T08:10:10Z"/>
        <d v="2021-08-11T08:21:49Z"/>
        <d v="2021-08-11T08:25:54Z"/>
        <d v="2021-08-11T08:27:38Z"/>
        <d v="2021-08-11T08:36:23Z"/>
        <d v="2021-08-11T08:45:42Z"/>
        <d v="2021-08-11T08:47:31Z"/>
        <d v="2021-08-11T08:52:06Z"/>
        <d v="2021-08-11T09:13:40Z"/>
        <d v="2021-08-11T09:22:04Z"/>
        <d v="2021-08-11T09:25:19Z"/>
        <d v="2021-08-11T09:37:26Z"/>
        <d v="2021-08-11T09:37:33Z"/>
        <d v="2021-08-11T09:38:08Z"/>
        <d v="2021-08-11T09:44:32Z"/>
        <d v="2021-08-11T09:49:12Z"/>
        <d v="2021-08-11T09:51:31Z"/>
        <d v="2021-08-11T09:52:41Z"/>
        <d v="2021-08-11T09:53:16Z"/>
        <d v="2021-08-11T09:57:21Z"/>
        <d v="2021-08-11T10:00:51Z"/>
        <d v="2021-08-11T10:14:50Z"/>
        <d v="2021-08-11T10:28:48Z"/>
        <d v="2021-08-11T10:35:13Z"/>
        <d v="2021-08-11T10:35:48Z"/>
        <d v="2021-08-11T10:36:23Z"/>
        <d v="2021-08-11T10:40:27Z"/>
        <d v="2021-08-11T10:41:37Z"/>
        <d v="2021-08-11T10:43:40Z"/>
        <d v="2021-08-11T10:44:32Z"/>
        <d v="2021-08-11T10:50:56Z"/>
        <d v="2021-08-11T10:57:21Z"/>
        <d v="2021-08-11T10:59:06Z"/>
        <d v="2021-08-11T11:00:16Z"/>
        <d v="2021-08-11T11:00:51Z"/>
        <d v="2021-08-11T11:02:01Z"/>
        <d v="2021-08-11T11:02:36Z"/>
        <d v="2021-08-11T11:03:10Z"/>
        <d v="2021-08-11T11:06:05Z"/>
        <d v="2021-08-11T11:06:40Z"/>
        <d v="2021-08-11T11:07:50Z"/>
        <d v="2021-08-11T11:08:25Z"/>
        <d v="2021-08-11T11:11:02Z"/>
        <d v="2021-08-11T11:12:30Z"/>
        <d v="2021-08-11T11:14:15Z"/>
        <d v="2021-08-11T11:15:21Z"/>
        <d v="2021-08-11T11:23:34Z"/>
        <d v="2021-08-11T11:24:09Z"/>
        <d v="2021-08-11T11:25:54Z"/>
        <d v="2021-08-11T11:26:29Z"/>
        <d v="2021-08-11T11:29:45Z"/>
        <d v="2021-08-11T11:30:14Z"/>
        <d v="2021-08-11T11:30:33Z"/>
        <d v="2021-08-11T11:31:08Z"/>
        <d v="2021-08-11T11:32:38Z"/>
        <d v="2021-08-11T11:34:03Z"/>
        <d v="2021-08-11T11:34:33Z"/>
        <d v="2021-08-11T11:34:38Z"/>
        <d v="2021-08-11T11:35:13Z"/>
        <d v="2021-08-11T11:36:58Z"/>
        <d v="2021-08-11T11:40:27Z"/>
        <d v="2021-08-11T11:41:02Z"/>
        <d v="2021-08-11T11:47:27Z"/>
        <d v="2021-08-11T11:48:02Z"/>
        <d v="2021-08-11T11:50:22Z"/>
        <d v="2021-08-11T11:52:06Z"/>
        <d v="2021-08-11T11:54:26Z"/>
        <d v="2021-08-11T11:55:01Z"/>
        <d v="2021-08-11T11:56:11Z"/>
        <d v="2021-08-11T11:57:21Z"/>
        <d v="2021-08-11T11:58:04Z"/>
        <d v="2021-08-11T11:58:33Z"/>
        <d v="2021-08-11T12:02:01Z"/>
        <d v="2021-08-11T12:06:40Z"/>
        <d v="2021-08-11T12:11:55Z"/>
        <d v="2021-08-11T12:13:05Z"/>
        <d v="2021-08-11T12:13:40Z"/>
        <d v="2021-08-11T12:14:50Z"/>
        <d v="2021-08-11T12:17:09Z"/>
        <d v="2021-08-11T12:17:16Z"/>
        <d v="2021-08-11T12:17:44Z"/>
        <d v="2021-08-11T12:18:19Z"/>
        <d v="2021-08-11T12:20:04Z"/>
        <d v="2021-08-11T12:27:03Z"/>
        <d v="2021-08-11T12:27:38Z"/>
        <d v="2021-08-11T12:32:18Z"/>
        <d v="2021-08-11T12:34:03Z"/>
        <d v="2021-08-11T12:34:33Z"/>
        <d v="2021-08-11T12:37:33Z"/>
        <d v="2021-08-11T12:40:48Z"/>
        <d v="2021-08-11T12:41:02Z"/>
        <d v="2021-08-11T12:41:37Z"/>
        <d v="2021-08-11T12:42:14Z"/>
        <d v="2021-08-11T12:43:22Z"/>
        <d v="2021-08-11T12:48:37Z"/>
        <d v="2021-08-11T12:49:12Z"/>
        <d v="2021-08-11T12:50:22Z"/>
        <d v="2021-08-11T12:50:52Z"/>
        <d v="2021-08-11T12:52:06Z"/>
        <d v="2021-08-11T12:55:36Z"/>
        <d v="2021-08-11T12:57:21Z"/>
        <d v="2021-08-11T13:03:45Z"/>
        <d v="2021-08-11T13:06:05Z"/>
        <d v="2021-08-11T13:06:40Z"/>
        <d v="2021-08-11T13:10:10Z"/>
        <d v="2021-08-11T13:12:30Z"/>
        <d v="2021-08-11T13:14:50Z"/>
        <d v="2021-08-11T13:16:34Z"/>
        <d v="2021-08-11T13:17:09Z"/>
        <d v="2021-08-11T13:22:24Z"/>
        <d v="2021-08-11T13:25:54Z"/>
        <d v="2021-08-11T13:27:03Z"/>
        <d v="2021-08-11T13:29:23Z"/>
        <d v="2021-08-11T13:34:03Z"/>
        <d v="2021-08-11T13:37:33Z"/>
        <d v="2021-08-11T13:38:08Z"/>
        <d v="2021-08-11T13:42:12Z"/>
        <d v="2021-08-11T13:46:17Z"/>
        <d v="2021-08-11T13:53:16Z"/>
        <d v="2021-08-11T13:53:51Z"/>
        <d v="2021-08-11T13:55:01Z"/>
        <d v="2021-08-11T13:56:11Z"/>
        <d v="2021-08-11T13:57:56Z"/>
        <d v="2021-08-11T13:58:31Z"/>
        <d v="2021-08-11T13:59:41Z"/>
        <d v="2021-08-11T14:00:16Z"/>
        <d v="2021-08-11T14:00:51Z"/>
        <d v="2021-08-11T14:02:36Z"/>
        <d v="2021-08-11T14:04:20Z"/>
        <d v="2021-08-11T14:06:40Z"/>
        <d v="2021-08-11T14:07:15Z"/>
        <d v="2021-08-11T14:07:50Z"/>
        <d v="2021-08-11T14:09:00Z"/>
        <d v="2021-08-11T14:11:20Z"/>
        <d v="2021-08-11T14:11:55Z"/>
        <d v="2021-08-11T14:12:30Z"/>
        <d v="2021-08-11T14:13:05Z"/>
        <d v="2021-08-11T14:13:40Z"/>
        <d v="2021-08-11T14:14:24Z"/>
        <d v="2021-08-11T14:14:50Z"/>
        <d v="2021-08-11T14:15:59Z"/>
        <d v="2021-08-11T14:17:44Z"/>
        <d v="2021-08-11T14:18:19Z"/>
        <d v="2021-08-11T14:20:39Z"/>
        <d v="2021-08-11T14:22:24Z"/>
        <d v="2021-08-11T14:25:54Z"/>
        <d v="2021-08-11T14:25:55Z"/>
        <d v="2021-08-11T14:27:03Z"/>
        <d v="2021-08-11T14:27:38Z"/>
        <d v="2021-08-11T14:28:19Z"/>
        <d v="2021-08-11T14:28:48Z"/>
        <d v="2021-08-11T14:29:58Z"/>
        <d v="2021-08-11T14:31:43Z"/>
        <d v="2021-08-11T14:33:28Z"/>
        <d v="2021-08-11T14:35:48Z"/>
        <d v="2021-08-11T14:36:23Z"/>
        <d v="2021-08-11T14:36:57Z"/>
        <d v="2021-08-11T14:37:33Z"/>
        <d v="2021-08-11T14:41:37Z"/>
        <d v="2021-08-11T14:42:47Z"/>
        <d v="2021-08-11T14:43:22Z"/>
        <d v="2021-08-11T14:43:57Z"/>
        <d v="2021-08-11T14:46:52Z"/>
        <d v="2021-08-11T14:47:27Z"/>
        <d v="2021-08-11T14:50:22Z"/>
        <d v="2021-08-11T14:51:31Z"/>
        <d v="2021-08-11T14:53:16Z"/>
        <d v="2021-08-11T14:53:51Z"/>
        <d v="2021-08-11T14:54:26Z"/>
        <d v="2021-08-11T14:56:11Z"/>
        <d v="2021-08-11T14:56:46Z"/>
        <d v="2021-08-11T15:01:26Z"/>
        <d v="2021-08-11T15:02:36Z"/>
        <d v="2021-08-11T15:04:20Z"/>
        <d v="2021-08-11T15:04:55Z"/>
        <d v="2021-08-11T15:06:05Z"/>
        <d v="2021-08-11T15:07:50Z"/>
        <d v="2021-08-11T15:09:35Z"/>
        <d v="2021-08-11T15:09:36Z"/>
        <d v="2021-08-11T15:10:45Z"/>
        <d v="2021-08-11T15:11:20Z"/>
        <d v="2021-08-11T15:12:30Z"/>
        <d v="2021-08-11T15:14:15Z"/>
        <d v="2021-08-11T15:14:50Z"/>
        <d v="2021-08-11T15:16:34Z"/>
        <d v="2021-08-11T15:17:09Z"/>
        <d v="2021-08-11T15:19:29Z"/>
        <d v="2021-08-11T15:20:04Z"/>
        <d v="2021-08-11T15:21:14Z"/>
        <d v="2021-08-11T15:23:34Z"/>
        <d v="2021-08-11T15:24:09Z"/>
        <d v="2021-08-11T15:24:44Z"/>
        <d v="2021-08-11T15:25:54Z"/>
        <d v="2021-08-11T15:26:29Z"/>
        <d v="2021-08-11T15:27:03Z"/>
        <d v="2021-08-11T15:27:38Z"/>
        <d v="2021-08-11T15:29:23Z"/>
        <d v="2021-08-11T15:31:08Z"/>
        <d v="2021-08-11T15:32:18Z"/>
        <d v="2021-08-11T15:34:03Z"/>
        <d v="2021-08-11T15:35:13Z"/>
        <d v="2021-08-11T15:36:23Z"/>
        <d v="2021-08-11T15:36:58Z"/>
        <d v="2021-08-11T15:37:33Z"/>
        <d v="2021-08-11T15:38:43Z"/>
        <d v="2021-08-11T15:39:17Z"/>
        <d v="2021-08-11T15:39:21Z"/>
        <d v="2021-08-11T15:41:02Z"/>
        <d v="2021-08-11T15:41:37Z"/>
        <d v="2021-08-11T15:46:17Z"/>
        <d v="2021-08-11T15:47:27Z"/>
        <d v="2021-08-11T15:48:02Z"/>
        <d v="2021-08-11T15:48:37Z"/>
        <d v="2021-08-11T15:49:12Z"/>
        <d v="2021-08-11T15:49:47Z"/>
        <d v="2021-08-11T15:50:56Z"/>
        <d v="2021-08-11T15:51:21Z"/>
        <d v="2021-08-11T15:51:31Z"/>
        <d v="2021-08-11T15:52:06Z"/>
        <d v="2021-08-11T15:52:41Z"/>
        <d v="2021-08-11T15:53:51Z"/>
        <d v="2021-08-11T15:54:26Z"/>
        <d v="2021-08-11T15:56:11Z"/>
        <d v="2021-08-11T15:56:46Z"/>
        <d v="2021-08-11T15:57:21Z"/>
        <d v="2021-08-11T16:02:01Z"/>
        <d v="2021-08-11T16:02:36Z"/>
        <d v="2021-08-11T16:03:10Z"/>
        <d v="2021-08-11T16:04:20Z"/>
        <d v="2021-08-11T16:04:55Z"/>
        <d v="2021-08-11T16:06:05Z"/>
        <d v="2021-08-11T16:06:40Z"/>
        <d v="2021-08-11T16:07:50Z"/>
        <d v="2021-08-11T16:08:25Z"/>
        <d v="2021-08-11T16:09:00Z"/>
        <d v="2021-08-11T16:10:10Z"/>
        <d v="2021-08-11T16:10:45Z"/>
        <d v="2021-08-11T16:11:20Z"/>
        <d v="2021-08-11T16:13:05Z"/>
        <d v="2021-08-11T16:13:40Z"/>
        <d v="2021-08-11T16:14:15Z"/>
        <d v="2021-08-11T16:16:34Z"/>
        <d v="2021-08-11T16:17:09Z"/>
        <d v="2021-08-11T16:17:44Z"/>
        <d v="2021-08-11T16:18:19Z"/>
        <d v="2021-08-11T16:19:29Z"/>
        <d v="2021-08-11T16:23:34Z"/>
        <d v="2021-08-11T16:24:09Z"/>
        <d v="2021-08-11T16:26:29Z"/>
        <d v="2021-08-11T16:27:03Z"/>
        <d v="2021-08-11T16:27:38Z"/>
        <d v="2021-08-11T16:29:23Z"/>
        <d v="2021-08-11T16:30:33Z"/>
        <d v="2021-08-11T16:31:08Z"/>
        <d v="2021-08-11T16:31:43Z"/>
        <d v="2021-08-11T16:34:03Z"/>
        <d v="2021-08-11T16:35:48Z"/>
        <d v="2021-08-11T16:36:23Z"/>
        <d v="2021-08-11T16:36:28Z"/>
        <d v="2021-08-11T16:38:08Z"/>
        <d v="2021-08-11T16:39:17Z"/>
        <d v="2021-08-11T16:39:21Z"/>
        <d v="2021-08-11T16:39:52Z"/>
        <d v="2021-08-11T16:40:27Z"/>
        <d v="2021-08-11T16:41:37Z"/>
        <d v="2021-08-11T16:42:12Z"/>
        <d v="2021-08-11T16:42:47Z"/>
        <d v="2021-08-11T16:43:22Z"/>
        <d v="2021-08-11T16:45:07Z"/>
        <d v="2021-08-11T16:46:17Z"/>
        <d v="2021-08-11T16:47:27Z"/>
        <d v="2021-08-11T16:50:56Z"/>
        <d v="2021-08-11T16:51:31Z"/>
        <d v="2021-08-11T16:53:16Z"/>
        <d v="2021-08-11T16:53:51Z"/>
        <d v="2021-08-11T16:54:26Z"/>
        <d v="2021-08-11T16:55:36Z"/>
        <d v="2021-08-11T16:56:11Z"/>
        <d v="2021-08-11T16:56:46Z"/>
        <d v="2021-08-11T16:57:56Z"/>
        <d v="2021-08-11T16:59:02Z"/>
        <d v="2021-08-11T16:59:06Z"/>
        <d v="2021-08-11T16:59:41Z"/>
        <d v="2021-08-11T17:00:51Z"/>
        <d v="2021-08-11T17:04:19Z"/>
        <d v="2021-08-11T17:05:30Z"/>
        <d v="2021-08-11T17:06:05Z"/>
        <d v="2021-08-11T17:06:40Z"/>
        <d v="2021-08-11T17:07:15Z"/>
        <d v="2021-08-11T17:08:25Z"/>
        <d v="2021-08-11T17:10:45Z"/>
        <d v="2021-08-11T17:11:20Z"/>
        <d v="2021-08-11T17:13:05Z"/>
        <d v="2021-08-11T17:15:24Z"/>
        <d v="2021-08-11T17:16:34Z"/>
        <d v="2021-08-11T17:17:44Z"/>
        <d v="2021-08-11T17:18:19Z"/>
        <d v="2021-08-11T17:18:54Z"/>
        <d v="2021-08-11T17:20:04Z"/>
        <d v="2021-08-11T17:20:39Z"/>
        <d v="2021-08-11T17:21:49Z"/>
        <d v="2021-08-11T17:22:24Z"/>
        <d v="2021-08-11T17:22:59Z"/>
        <d v="2021-08-11T17:23:31Z"/>
        <d v="2021-08-11T17:23:34Z"/>
        <d v="2021-08-11T17:24:09Z"/>
        <d v="2021-08-11T17:25:19Z"/>
        <d v="2021-08-11T17:28:48Z"/>
        <d v="2021-08-11T17:29:58Z"/>
        <d v="2021-08-11T17:31:08Z"/>
        <d v="2021-08-11T17:31:43Z"/>
        <d v="2021-08-11T17:32:18Z"/>
        <d v="2021-08-11T17:33:28Z"/>
        <d v="2021-08-11T17:34:03Z"/>
        <d v="2021-08-11T17:35:13Z"/>
        <d v="2021-08-11T17:36:23Z"/>
        <d v="2021-08-11T17:36:58Z"/>
        <d v="2021-08-11T17:37:33Z"/>
        <d v="2021-08-11T17:38:43Z"/>
        <d v="2021-08-11T17:39:52Z"/>
        <d v="2021-08-11T17:40:27Z"/>
        <d v="2021-08-11T17:41:02Z"/>
        <d v="2021-08-11T17:41:37Z"/>
        <d v="2021-08-11T17:42:12Z"/>
        <d v="2021-08-11T17:42:47Z"/>
        <d v="2021-08-11T17:43:22Z"/>
        <d v="2021-08-11T17:43:57Z"/>
        <d v="2021-08-11T17:45:07Z"/>
        <d v="2021-08-11T17:45:42Z"/>
        <d v="2021-08-11T17:46:17Z"/>
        <d v="2021-08-11T17:47:27Z"/>
        <d v="2021-08-11T17:48:02Z"/>
        <d v="2021-08-11T17:48:37Z"/>
        <d v="2021-08-11T17:49:26Z"/>
        <d v="2021-08-11T17:52:41Z"/>
        <d v="2021-08-11T17:55:01Z"/>
        <d v="2021-08-11T17:55:36Z"/>
        <d v="2021-08-11T17:56:11Z"/>
        <d v="2021-08-11T17:56:46Z"/>
        <d v="2021-08-11T17:57:21Z"/>
        <d v="2021-08-11T17:57:56Z"/>
        <d v="2021-08-11T17:59:41Z"/>
        <d v="2021-08-11T18:00:16Z"/>
        <d v="2021-08-11T18:01:26Z"/>
        <d v="2021-08-11T18:03:21Z"/>
        <d v="2021-08-11T18:03:45Z"/>
        <d v="2021-08-11T18:05:30Z"/>
        <d v="2021-08-11T18:06:40Z"/>
        <d v="2021-08-11T18:07:15Z"/>
        <d v="2021-08-11T18:10:10Z"/>
        <d v="2021-08-11T18:11:20Z"/>
        <d v="2021-08-11T18:13:40Z"/>
        <d v="2021-08-11T18:14:15Z"/>
        <d v="2021-08-11T18:15:24Z"/>
        <d v="2021-08-11T18:16:34Z"/>
        <d v="2021-08-11T18:17:09Z"/>
        <d v="2021-08-11T18:17:44Z"/>
        <d v="2021-08-11T18:18:19Z"/>
        <d v="2021-08-11T18:20:39Z"/>
        <d v="2021-08-11T18:21:14Z"/>
        <d v="2021-08-11T18:21:49Z"/>
        <d v="2021-08-11T18:22:24Z"/>
        <d v="2021-08-11T18:23:34Z"/>
        <d v="2021-08-11T18:24:09Z"/>
        <d v="2021-08-11T18:25:19Z"/>
        <d v="2021-08-11T18:25:54Z"/>
        <d v="2021-08-11T18:26:29Z"/>
        <d v="2021-08-11T18:27:03Z"/>
        <d v="2021-08-11T18:28:13Z"/>
        <d v="2021-08-11T18:29:23Z"/>
        <d v="2021-08-11T18:29:58Z"/>
        <d v="2021-08-11T18:30:33Z"/>
        <d v="2021-08-11T18:31:08Z"/>
        <d v="2021-08-11T18:31:40Z"/>
        <d v="2021-08-11T18:31:43Z"/>
        <d v="2021-08-11T18:32:18Z"/>
        <d v="2021-08-11T18:32:53Z"/>
        <d v="2021-08-11T18:33:28Z"/>
        <d v="2021-08-11T18:34:38Z"/>
        <d v="2021-08-11T18:35:13Z"/>
        <d v="2021-08-11T18:36:23Z"/>
        <d v="2021-08-11T18:36:58Z"/>
        <d v="2021-08-11T18:37:33Z"/>
        <d v="2021-08-11T18:38:43Z"/>
        <d v="2021-08-11T18:39:17Z"/>
        <d v="2021-08-11T18:40:27Z"/>
        <d v="2021-08-11T18:41:02Z"/>
        <d v="2021-08-11T18:41:37Z"/>
        <d v="2021-08-11T18:42:47Z"/>
        <d v="2021-08-11T18:43:22Z"/>
        <d v="2021-08-11T18:43:57Z"/>
        <d v="2021-08-11T18:44:32Z"/>
        <d v="2021-08-11T18:44:38Z"/>
        <d v="2021-08-11T18:45:42Z"/>
        <d v="2021-08-11T18:46:52Z"/>
        <d v="2021-08-11T18:48:02Z"/>
        <d v="2021-08-11T18:48:37Z"/>
        <d v="2021-08-11T18:49:12Z"/>
        <d v="2021-08-11T18:49:47Z"/>
        <d v="2021-08-11T18:50:22Z"/>
        <d v="2021-08-11T18:50:56Z"/>
        <d v="2021-08-11T18:51:31Z"/>
        <d v="2021-08-11T18:51:50Z"/>
        <d v="2021-08-11T18:52:06Z"/>
        <d v="2021-08-11T18:53:51Z"/>
        <d v="2021-08-11T18:54:26Z"/>
        <d v="2021-08-11T18:55:36Z"/>
        <d v="2021-08-11T18:57:21Z"/>
        <d v="2021-08-11T18:57:56Z"/>
        <d v="2021-08-11T18:59:06Z"/>
        <d v="2021-08-11T18:59:41Z"/>
        <d v="2021-08-11T19:00:16Z"/>
        <d v="2021-08-11T19:00:51Z"/>
        <d v="2021-08-11T19:01:26Z"/>
        <d v="2021-08-11T19:01:55Z"/>
        <d v="2021-08-11T19:02:01Z"/>
        <d v="2021-08-11T19:02:36Z"/>
        <d v="2021-08-11T19:04:19Z"/>
        <d v="2021-08-11T19:04:20Z"/>
        <d v="2021-08-11T19:04:55Z"/>
        <d v="2021-08-11T19:05:30Z"/>
        <d v="2021-08-11T19:06:05Z"/>
        <d v="2021-08-11T19:07:15Z"/>
        <d v="2021-08-11T19:07:50Z"/>
        <d v="2021-08-11T19:08:09Z"/>
        <d v="2021-08-11T19:09:00Z"/>
        <d v="2021-08-11T19:09:36Z"/>
        <d v="2021-08-11T19:10:10Z"/>
        <d v="2021-08-11T19:11:20Z"/>
        <d v="2021-08-11T19:11:55Z"/>
        <d v="2021-08-11T19:12:30Z"/>
        <d v="2021-08-11T19:13:40Z"/>
        <d v="2021-08-11T19:14:15Z"/>
        <d v="2021-08-11T19:14:50Z"/>
        <d v="2021-08-11T19:15:50Z"/>
        <d v="2021-08-11T19:15:59Z"/>
        <d v="2021-08-11T19:16:34Z"/>
        <d v="2021-08-11T19:17:09Z"/>
        <d v="2021-08-11T19:18:19Z"/>
        <d v="2021-08-11T19:18:54Z"/>
        <d v="2021-08-11T19:19:12Z"/>
        <d v="2021-08-11T19:19:29Z"/>
        <d v="2021-08-11T19:20:39Z"/>
        <d v="2021-08-11T19:21:14Z"/>
        <d v="2021-08-11T19:21:49Z"/>
        <d v="2021-08-11T19:22:24Z"/>
        <d v="2021-08-11T19:22:59Z"/>
        <d v="2021-08-11T19:23:34Z"/>
        <d v="2021-08-11T19:25:54Z"/>
        <d v="2021-08-11T19:26:24Z"/>
        <d v="2021-08-11T19:26:29Z"/>
        <d v="2021-08-11T19:27:38Z"/>
        <d v="2021-08-11T19:28:13Z"/>
        <d v="2021-08-11T19:28:48Z"/>
        <d v="2021-08-11T19:29:23Z"/>
        <d v="2021-08-11T19:29:58Z"/>
        <d v="2021-08-11T19:30:33Z"/>
        <d v="2021-08-11T19:32:18Z"/>
        <d v="2021-08-11T19:32:53Z"/>
        <d v="2021-08-11T19:34:03Z"/>
        <d v="2021-08-11T19:34:38Z"/>
        <d v="2021-08-11T19:35:13Z"/>
        <d v="2021-08-11T19:35:48Z"/>
        <d v="2021-08-11T19:36:58Z"/>
        <d v="2021-08-11T19:37:33Z"/>
        <d v="2021-08-11T19:38:43Z"/>
        <d v="2021-08-11T19:39:17Z"/>
        <d v="2021-08-11T19:40:19Z"/>
        <d v="2021-08-11T19:42:12Z"/>
        <d v="2021-08-11T19:42:47Z"/>
        <d v="2021-08-11T19:43:22Z"/>
        <d v="2021-08-11T19:44:32Z"/>
        <d v="2021-08-11T19:45:42Z"/>
        <d v="2021-08-11T19:46:52Z"/>
        <d v="2021-08-11T19:47:27Z"/>
        <d v="2021-08-11T19:48:37Z"/>
        <d v="2021-08-11T19:49:12Z"/>
        <d v="2021-08-11T19:50:22Z"/>
        <d v="2021-08-11T19:50:24Z"/>
        <d v="2021-08-11T19:52:06Z"/>
        <d v="2021-08-11T19:53:51Z"/>
        <d v="2021-08-11T19:54:26Z"/>
        <d v="2021-08-11T19:55:01Z"/>
        <d v="2021-08-11T19:55:36Z"/>
        <d v="2021-08-11T19:56:11Z"/>
        <d v="2021-08-11T19:57:21Z"/>
        <d v="2021-08-11T20:00:16Z"/>
        <d v="2021-08-11T20:03:21Z"/>
        <d v="2021-08-11T20:04:20Z"/>
        <d v="2021-08-11T20:04:55Z"/>
        <d v="2021-08-11T20:05:30Z"/>
        <d v="2021-08-11T20:06:40Z"/>
        <d v="2021-08-11T20:07:15Z"/>
        <d v="2021-08-11T20:10:04Z"/>
        <d v="2021-08-11T20:10:10Z"/>
        <d v="2021-08-11T20:10:45Z"/>
        <d v="2021-08-11T20:12:28Z"/>
        <d v="2021-08-11T20:12:30Z"/>
        <d v="2021-08-11T20:13:05Z"/>
        <d v="2021-08-11T20:13:40Z"/>
        <d v="2021-08-11T20:14:50Z"/>
        <d v="2021-08-11T20:17:09Z"/>
        <d v="2021-08-11T20:18:19Z"/>
        <d v="2021-08-11T20:18:54Z"/>
        <d v="2021-08-11T20:19:29Z"/>
        <d v="2021-08-11T20:20:04Z"/>
        <d v="2021-08-11T20:21:49Z"/>
        <d v="2021-08-11T20:23:34Z"/>
        <d v="2021-08-11T20:28:13Z"/>
        <d v="2021-08-11T20:28:48Z"/>
        <d v="2021-08-11T20:29:23Z"/>
        <d v="2021-08-11T20:30:43Z"/>
        <d v="2021-08-11T20:31:08Z"/>
        <d v="2021-08-11T20:33:28Z"/>
        <d v="2021-08-11T20:35:13Z"/>
        <d v="2021-08-11T20:36:23Z"/>
        <d v="2021-08-11T20:36:58Z"/>
        <d v="2021-08-11T20:37:33Z"/>
        <d v="2021-08-11T20:38:08Z"/>
        <d v="2021-08-11T20:41:37Z"/>
        <d v="2021-08-11T20:43:57Z"/>
        <d v="2021-08-11T20:44:32Z"/>
        <d v="2021-08-11T20:46:52Z"/>
        <d v="2021-08-11T20:47:27Z"/>
        <d v="2021-08-11T20:48:02Z"/>
        <d v="2021-08-11T20:50:22Z"/>
        <d v="2021-08-11T20:52:06Z"/>
        <d v="2021-08-11T20:53:51Z"/>
        <d v="2021-08-11T20:55:01Z"/>
        <d v="2021-08-11T20:58:31Z"/>
        <d v="2021-08-11T20:59:41Z"/>
        <d v="2021-08-11T21:03:45Z"/>
        <d v="2021-08-11T21:05:30Z"/>
        <d v="2021-08-11T21:08:25Z"/>
        <d v="2021-08-11T21:11:20Z"/>
        <d v="2021-08-11T21:13:05Z"/>
        <d v="2021-08-11T21:14:50Z"/>
        <d v="2021-08-11T21:16:34Z"/>
        <d v="2021-08-11T21:17:09Z"/>
        <d v="2021-08-11T21:17:44Z"/>
        <d v="2021-08-11T21:19:29Z"/>
        <d v="2021-08-11T21:21:49Z"/>
        <d v="2021-08-11T21:22:24Z"/>
        <d v="2021-08-11T21:22:59Z"/>
        <d v="2021-08-11T21:24:09Z"/>
        <d v="2021-08-11T21:24:44Z"/>
        <d v="2021-08-11T21:25:19Z"/>
        <d v="2021-08-11T21:26:29Z"/>
        <d v="2021-08-11T21:27:03Z"/>
        <d v="2021-08-11T21:27:38Z"/>
        <d v="2021-08-11T21:28:48Z"/>
        <d v="2021-08-11T21:29:23Z"/>
        <d v="2021-08-11T21:31:08Z"/>
        <d v="2021-08-11T21:34:38Z"/>
        <d v="2021-08-11T21:38:08Z"/>
        <d v="2021-08-11T21:40:27Z"/>
        <d v="2021-08-11T21:41:02Z"/>
        <d v="2021-08-11T21:43:22Z"/>
        <d v="2021-08-11T21:47:27Z"/>
        <d v="2021-08-11T21:49:47Z"/>
        <d v="2021-08-11T21:51:31Z"/>
        <d v="2021-08-11T21:51:50Z"/>
        <d v="2021-08-11T21:54:26Z"/>
        <d v="2021-08-11T21:55:01Z"/>
        <d v="2021-08-11T22:02:01Z"/>
        <d v="2021-08-11T22:04:55Z"/>
        <d v="2021-08-11T22:05:16Z"/>
        <d v="2021-08-11T22:06:40Z"/>
        <d v="2021-08-11T22:08:25Z"/>
        <d v="2021-08-11T22:09:00Z"/>
        <d v="2021-08-11T22:09:35Z"/>
        <d v="2021-08-11T22:10:10Z"/>
        <d v="2021-08-11T22:11:20Z"/>
        <d v="2021-08-11T22:13:40Z"/>
        <d v="2021-08-11T22:14:50Z"/>
        <d v="2021-08-11T22:15:24Z"/>
        <d v="2021-08-11T22:15:59Z"/>
        <d v="2021-08-11T22:17:44Z"/>
        <d v="2021-08-11T22:18:19Z"/>
        <d v="2021-08-11T22:21:49Z"/>
        <d v="2021-08-11T22:22:59Z"/>
        <d v="2021-08-11T22:23:34Z"/>
        <d v="2021-08-11T22:24:44Z"/>
        <d v="2021-08-11T22:25:19Z"/>
        <d v="2021-08-11T22:31:43Z"/>
        <d v="2021-08-11T22:32:09Z"/>
        <d v="2021-08-11T22:32:38Z"/>
        <d v="2021-08-11T22:34:38Z"/>
        <d v="2021-08-11T22:35:48Z"/>
        <d v="2021-08-11T22:36:23Z"/>
        <d v="2021-08-11T22:36:58Z"/>
        <d v="2021-08-11T22:37:33Z"/>
        <d v="2021-08-11T22:39:17Z"/>
        <d v="2021-08-11T22:39:52Z"/>
        <d v="2021-08-11T22:41:45Z"/>
        <d v="2021-08-11T22:45:42Z"/>
        <d v="2021-08-11T22:46:33Z"/>
        <d v="2021-08-11T22:46:52Z"/>
        <d v="2021-08-11T22:49:12Z"/>
        <d v="2021-08-11T22:51:31Z"/>
        <d v="2021-08-11T22:53:16Z"/>
        <d v="2021-08-11T22:55:01Z"/>
        <d v="2021-08-11T22:57:21Z"/>
        <d v="2021-08-11T22:57:56Z"/>
        <d v="2021-08-11T22:59:41Z"/>
        <d v="2021-08-11T23:03:10Z"/>
        <d v="2021-08-11T23:04:55Z"/>
        <d v="2021-08-11T23:15:59Z"/>
        <d v="2021-08-11T23:16:34Z"/>
        <d v="2021-08-11T23:20:04Z"/>
        <d v="2021-08-11T23:23:34Z"/>
        <d v="2021-08-11T23:24:44Z"/>
        <d v="2021-08-11T23:25:54Z"/>
        <d v="2021-08-11T23:28:13Z"/>
        <d v="2021-08-11T23:32:53Z"/>
        <d v="2021-08-11T23:39:52Z"/>
        <d v="2021-08-11T23:46:17Z"/>
        <d v="2021-08-11T23:52:06Z"/>
        <d v="2021-08-11T23:53:51Z"/>
        <d v="2021-08-12T00:00:16Z"/>
        <d v="2021-08-12T00:07:15Z"/>
        <d v="2021-08-12T00:08:25Z"/>
        <d v="2021-08-12T00:11:55Z"/>
        <d v="2021-08-12T00:12:30Z"/>
        <d v="2021-08-12T00:14:50Z"/>
        <d v="2021-08-12T00:16:34Z"/>
        <d v="2021-08-12T00:18:54Z"/>
        <d v="2021-08-12T00:21:14Z"/>
        <d v="2021-08-12T00:22:33Z"/>
        <d v="2021-08-12T00:23:34Z"/>
        <d v="2021-08-12T00:25:54Z"/>
        <d v="2021-08-12T00:28:48Z"/>
        <d v="2021-08-12T00:32:53Z"/>
        <d v="2021-08-12T00:33:28Z"/>
        <d v="2021-08-12T00:34:04Z"/>
        <d v="2021-08-12T00:36:28Z"/>
        <d v="2021-08-12T00:38:43Z"/>
        <d v="2021-08-12T00:45:07Z"/>
        <d v="2021-08-12T00:50:22Z"/>
        <d v="2021-08-12T00:54:26Z"/>
        <d v="2021-08-12T00:55:36Z"/>
        <d v="2021-08-12T00:59:06Z"/>
        <d v="2021-08-12T01:03:10Z"/>
        <d v="2021-08-12T01:07:50Z"/>
        <d v="2021-08-12T01:11:02Z"/>
        <d v="2021-08-12T01:12:30Z"/>
        <d v="2021-08-12T01:12:57Z"/>
        <d v="2021-08-12T01:13:40Z"/>
        <d v="2021-08-12T01:17:44Z"/>
        <d v="2021-08-12T01:42:47Z"/>
        <d v="2021-08-12T01:59:02Z"/>
        <d v="2021-08-12T02:02:36Z"/>
        <d v="2021-08-12T02:12:00Z"/>
        <d v="2021-08-12T02:12:28Z"/>
        <d v="2021-08-12T02:17:09Z"/>
        <d v="2021-08-12T02:19:40Z"/>
        <d v="2021-08-12T02:22:04Z"/>
        <d v="2021-08-12T02:28:48Z"/>
        <d v="2021-08-12T02:31:08Z"/>
        <d v="2021-08-12T02:34:03Z"/>
        <d v="2021-08-12T02:34:38Z"/>
        <d v="2021-08-12T02:43:22Z"/>
        <d v="2021-08-12T02:50:22Z"/>
        <d v="2021-08-12T02:50:24Z"/>
        <d v="2021-08-12T02:52:41Z"/>
        <d v="2021-08-12T02:53:51Z"/>
        <d v="2021-08-12T03:23:31Z"/>
        <d v="2021-08-12T03:29:16Z"/>
        <d v="2021-08-12T03:54:43Z"/>
        <d v="2021-08-12T03:56:46Z"/>
        <d v="2021-08-12T03:57:07Z"/>
        <d v="2021-08-12T03:59:41Z"/>
        <d v="2021-08-12T04:20:04Z"/>
        <d v="2021-08-12T04:21:14Z"/>
        <d v="2021-08-12T04:35:13Z"/>
        <d v="2021-08-12T04:49:12Z"/>
        <d v="2021-08-12T04:59:31Z"/>
        <d v="2021-08-12T05:01:26Z"/>
        <d v="2021-08-12T05:02:52Z"/>
        <d v="2021-08-12T05:09:00Z"/>
        <d v="2021-08-12T05:19:29Z"/>
        <d v="2021-08-12T05:22:04Z"/>
        <d v="2021-08-12T05:28:19Z"/>
        <d v="2021-08-12T05:54:26Z"/>
        <d v="2021-08-12T05:56:11Z"/>
        <d v="2021-08-12T06:21:49Z"/>
        <d v="2021-08-12T06:35:02Z"/>
        <d v="2021-08-12T07:10:04Z"/>
        <d v="2021-08-12T07:22:24Z"/>
        <d v="2021-08-12T07:25:26Z"/>
        <d v="2021-08-12T07:28:48Z"/>
        <d v="2021-08-12T07:32:18Z"/>
        <d v="2021-08-12T07:35:13Z"/>
        <d v="2021-08-12T07:39:52Z"/>
        <d v="2021-08-12T07:41:02Z"/>
        <d v="2021-08-12T07:47:31Z"/>
        <d v="2021-08-12T07:52:19Z"/>
        <d v="2021-08-12T08:12:30Z"/>
        <d v="2021-08-12T08:14:15Z"/>
        <d v="2021-08-12T08:19:12Z"/>
        <d v="2021-08-12T08:26:24Z"/>
        <d v="2021-08-12T08:27:38Z"/>
        <d v="2021-08-12T08:36:23Z"/>
        <d v="2021-08-12T08:41:02Z"/>
        <d v="2021-08-12T08:45:36Z"/>
        <d v="2021-08-12T08:47:02Z"/>
        <d v="2021-08-12T08:47:27Z"/>
        <d v="2021-08-12T08:51:21Z"/>
        <d v="2021-08-12T09:00:28Z"/>
        <d v="2021-08-12T09:07:40Z"/>
        <d v="2021-08-12T09:15:21Z"/>
        <d v="2021-08-12T09:15:59Z"/>
        <d v="2021-08-12T09:16:34Z"/>
        <d v="2021-08-12T09:23:31Z"/>
        <d v="2021-08-12T09:24:44Z"/>
        <d v="2021-08-12T09:27:03Z"/>
        <d v="2021-08-12T09:28:48Z"/>
        <d v="2021-08-12T09:29:16Z"/>
        <d v="2021-08-12T09:29:23Z"/>
        <d v="2021-08-12T09:39:52Z"/>
        <d v="2021-08-12T09:40:48Z"/>
        <d v="2021-08-12T09:41:37Z"/>
        <d v="2021-08-12T09:46:52Z"/>
        <d v="2021-08-12T09:48:02Z"/>
        <d v="2021-08-12T09:52:06Z"/>
        <d v="2021-08-12T09:56:11Z"/>
        <d v="2021-08-12T10:02:36Z"/>
        <d v="2021-08-12T10:04:20Z"/>
        <d v="2021-08-12T10:14:50Z"/>
        <d v="2021-08-12T10:21:14Z"/>
        <d v="2021-08-12T10:35:02Z"/>
        <d v="2021-08-12T10:35:48Z"/>
        <d v="2021-08-12T10:46:52Z"/>
        <d v="2021-08-12T10:50:22Z"/>
        <d v="2021-08-12T10:50:24Z"/>
        <d v="2021-08-12T10:52:41Z"/>
        <d v="2021-08-12T10:54:26Z"/>
        <d v="2021-08-12T10:58:31Z"/>
        <d v="2021-08-12T11:19:12Z"/>
        <d v="2021-08-12T11:22:24Z"/>
        <d v="2021-08-12T11:27:38Z"/>
        <d v="2021-08-12T11:28:13Z"/>
        <d v="2021-08-12T11:29:23Z"/>
        <d v="2021-08-12T11:32:09Z"/>
        <d v="2021-08-12T11:34:03Z"/>
        <d v="2021-08-12T11:35:48Z"/>
        <d v="2021-08-12T11:37:33Z"/>
        <d v="2021-08-12T11:44:32Z"/>
        <d v="2021-08-12T11:48:02Z"/>
        <d v="2021-08-12T11:50:22Z"/>
        <d v="2021-08-12T11:53:16Z"/>
        <d v="2021-08-12T12:02:01Z"/>
        <d v="2021-08-12T12:05:30Z"/>
        <d v="2021-08-12T12:06:05Z"/>
        <d v="2021-08-12T12:07:50Z"/>
        <d v="2021-08-12T12:19:12Z"/>
        <d v="2021-08-12T12:20:38Z"/>
        <d v="2021-08-12T12:20:39Z"/>
        <d v="2021-08-12T12:22:24Z"/>
        <d v="2021-08-12T12:23:34Z"/>
        <d v="2021-08-12T12:24:09Z"/>
        <d v="2021-08-12T12:26:29Z"/>
        <d v="2021-08-12T12:28:48Z"/>
        <d v="2021-08-12T12:29:23Z"/>
        <d v="2021-08-12T12:29:58Z"/>
        <d v="2021-08-12T12:31:08Z"/>
        <d v="2021-08-12T12:33:36Z"/>
        <d v="2021-08-12T12:35:02Z"/>
        <d v="2021-08-12T12:36:00Z"/>
        <d v="2021-08-12T12:36:57Z"/>
        <d v="2021-08-12T12:43:22Z"/>
        <d v="2021-08-12T12:46:33Z"/>
        <d v="2021-08-12T12:48:02Z"/>
        <d v="2021-08-12T12:48:37Z"/>
        <d v="2021-08-12T12:50:22Z"/>
        <d v="2021-08-12T12:52:41Z"/>
        <d v="2021-08-12T12:56:11Z"/>
        <d v="2021-08-12T12:57:56Z"/>
        <d v="2021-08-12T12:59:41Z"/>
        <d v="2021-08-12T13:00:51Z"/>
        <d v="2021-08-12T13:02:36Z"/>
        <d v="2021-08-12T13:04:20Z"/>
        <d v="2021-08-12T13:04:55Z"/>
        <d v="2021-08-12T13:06:43Z"/>
        <d v="2021-08-12T13:09:00Z"/>
        <d v="2021-08-12T13:10:10Z"/>
        <d v="2021-08-12T13:10:45Z"/>
        <d v="2021-08-12T13:11:20Z"/>
        <d v="2021-08-12T13:15:24Z"/>
        <d v="2021-08-12T13:16:34Z"/>
        <d v="2021-08-12T13:17:44Z"/>
        <d v="2021-08-12T13:18:19Z"/>
        <d v="2021-08-12T13:18:54Z"/>
        <d v="2021-08-12T13:20:39Z"/>
        <d v="2021-08-12T13:24:44Z"/>
        <d v="2021-08-12T13:25:54Z"/>
        <d v="2021-08-12T13:28:13Z"/>
        <d v="2021-08-12T13:30:33Z"/>
        <d v="2021-08-12T13:31:40Z"/>
        <d v="2021-08-12T13:33:28Z"/>
        <d v="2021-08-12T13:34:03Z"/>
        <d v="2021-08-12T13:35:13Z"/>
        <d v="2021-08-12T13:36:57Z"/>
        <d v="2021-08-12T13:39:17Z"/>
        <d v="2021-08-12T13:39:52Z"/>
        <d v="2021-08-12T13:43:22Z"/>
        <d v="2021-08-12T13:44:32Z"/>
        <d v="2021-08-12T13:46:52Z"/>
        <d v="2021-08-12T13:47:27Z"/>
        <d v="2021-08-12T13:50:56Z"/>
        <d v="2021-08-12T13:52:06Z"/>
        <d v="2021-08-12T13:52:41Z"/>
        <d v="2021-08-12T13:55:01Z"/>
        <d v="2021-08-12T13:55:36Z"/>
        <d v="2021-08-12T13:57:36Z"/>
        <d v="2021-08-12T13:57:56Z"/>
        <d v="2021-08-12T13:58:31Z"/>
        <d v="2021-08-12T13:59:02Z"/>
        <d v="2021-08-12T13:59:41Z"/>
        <d v="2021-08-12T14:00:57Z"/>
        <d v="2021-08-12T14:02:01Z"/>
        <d v="2021-08-12T14:02:36Z"/>
        <d v="2021-08-12T14:04:20Z"/>
        <d v="2021-08-12T14:04:55Z"/>
        <d v="2021-08-12T14:11:20Z"/>
        <d v="2021-08-12T14:12:30Z"/>
        <d v="2021-08-12T14:13:40Z"/>
        <d v="2021-08-12T14:15:59Z"/>
        <d v="2021-08-12T14:16:34Z"/>
        <d v="2021-08-12T14:17:09Z"/>
        <d v="2021-08-12T14:17:16Z"/>
        <d v="2021-08-12T14:18:19Z"/>
        <d v="2021-08-12T14:18:54Z"/>
        <d v="2021-08-12T14:19:29Z"/>
        <d v="2021-08-12T14:21:14Z"/>
        <d v="2021-08-12T14:24:44Z"/>
        <d v="2021-08-12T14:25:19Z"/>
        <d v="2021-08-12T14:27:03Z"/>
        <d v="2021-08-12T14:27:38Z"/>
        <d v="2021-08-12T14:28:48Z"/>
        <d v="2021-08-12T14:29:23Z"/>
        <d v="2021-08-12T14:29:58Z"/>
        <d v="2021-08-12T14:30:43Z"/>
        <d v="2021-08-12T14:32:18Z"/>
        <d v="2021-08-12T14:32:53Z"/>
        <d v="2021-08-12T14:36:23Z"/>
        <d v="2021-08-12T14:36:58Z"/>
        <d v="2021-08-12T14:38:52Z"/>
        <d v="2021-08-12T14:39:17Z"/>
        <d v="2021-08-12T14:39:52Z"/>
        <d v="2021-08-12T14:41:37Z"/>
        <d v="2021-08-12T14:42:47Z"/>
        <d v="2021-08-12T14:44:32Z"/>
        <d v="2021-08-12T14:46:17Z"/>
        <d v="2021-08-12T14:50:22Z"/>
        <d v="2021-08-12T14:50:56Z"/>
        <d v="2021-08-12T14:51:31Z"/>
        <d v="2021-08-12T14:53:51Z"/>
        <d v="2021-08-12T14:55:36Z"/>
        <d v="2021-08-12T14:56:46Z"/>
        <d v="2021-08-12T14:58:31Z"/>
        <d v="2021-08-12T15:00:51Z"/>
        <d v="2021-08-12T15:02:36Z"/>
        <d v="2021-08-12T15:03:50Z"/>
        <d v="2021-08-12T15:04:55Z"/>
        <d v="2021-08-12T15:06:40Z"/>
        <d v="2021-08-12T15:07:50Z"/>
        <d v="2021-08-12T15:09:35Z"/>
        <d v="2021-08-12T15:11:55Z"/>
        <d v="2021-08-12T15:13:05Z"/>
        <d v="2021-08-12T15:15:24Z"/>
        <d v="2021-08-12T15:16:34Z"/>
        <d v="2021-08-12T15:17:09Z"/>
        <d v="2021-08-12T15:18:54Z"/>
        <d v="2021-08-12T15:19:29Z"/>
        <d v="2021-08-12T15:20:09Z"/>
        <d v="2021-08-12T15:20:39Z"/>
        <d v="2021-08-12T15:22:24Z"/>
        <d v="2021-08-12T15:23:34Z"/>
        <d v="2021-08-12T15:25:19Z"/>
        <d v="2021-08-12T15:25:54Z"/>
        <d v="2021-08-12T15:27:38Z"/>
        <d v="2021-08-12T15:27:50Z"/>
        <d v="2021-08-12T15:28:13Z"/>
        <d v="2021-08-12T15:28:48Z"/>
        <d v="2021-08-12T15:32:18Z"/>
        <d v="2021-08-12T15:32:53Z"/>
        <d v="2021-08-12T15:34:04Z"/>
        <d v="2021-08-12T15:35:13Z"/>
        <d v="2021-08-12T15:36:23Z"/>
        <d v="2021-08-12T15:36:58Z"/>
        <d v="2021-08-12T15:37:33Z"/>
        <d v="2021-08-12T15:38:43Z"/>
        <d v="2021-08-12T15:39:17Z"/>
        <d v="2021-08-12T15:39:52Z"/>
        <d v="2021-08-12T15:41:37Z"/>
        <d v="2021-08-12T15:42:12Z"/>
        <d v="2021-08-12T15:43:22Z"/>
        <d v="2021-08-12T15:43:57Z"/>
        <d v="2021-08-12T15:45:07Z"/>
        <d v="2021-08-12T15:47:27Z"/>
        <d v="2021-08-12T15:49:47Z"/>
        <d v="2021-08-12T15:50:56Z"/>
        <d v="2021-08-12T15:51:31Z"/>
        <d v="2021-08-12T15:52:48Z"/>
        <d v="2021-08-12T15:53:16Z"/>
        <d v="2021-08-12T15:53:51Z"/>
        <d v="2021-08-12T15:54:26Z"/>
        <d v="2021-08-12T15:56:11Z"/>
        <d v="2021-08-12T15:57:21Z"/>
        <d v="2021-08-12T15:58:31Z"/>
        <d v="2021-08-12T16:00:16Z"/>
        <d v="2021-08-12T16:00:51Z"/>
        <d v="2021-08-12T16:01:26Z"/>
        <d v="2021-08-12T16:02:36Z"/>
        <d v="2021-08-12T16:03:10Z"/>
        <d v="2021-08-12T16:03:21Z"/>
        <d v="2021-08-12T16:03:45Z"/>
        <d v="2021-08-12T16:04:55Z"/>
        <d v="2021-08-12T16:07:50Z"/>
        <d v="2021-08-12T16:08:25Z"/>
        <d v="2021-08-12T16:10:10Z"/>
        <d v="2021-08-12T16:11:55Z"/>
        <d v="2021-08-12T16:13:26Z"/>
        <d v="2021-08-12T16:14:50Z"/>
        <d v="2021-08-12T16:15:24Z"/>
        <d v="2021-08-12T16:16:34Z"/>
        <d v="2021-08-12T16:17:44Z"/>
        <d v="2021-08-12T16:19:29Z"/>
        <d v="2021-08-12T16:20:04Z"/>
        <d v="2021-08-12T16:21:49Z"/>
        <d v="2021-08-12T16:22:24Z"/>
        <d v="2021-08-12T16:24:09Z"/>
        <d v="2021-08-12T16:25:19Z"/>
        <d v="2021-08-12T16:26:29Z"/>
        <d v="2021-08-12T16:27:38Z"/>
        <d v="2021-08-12T16:28:48Z"/>
        <d v="2021-08-12T16:29:58Z"/>
        <d v="2021-08-12T16:30:33Z"/>
        <d v="2021-08-12T16:31:08Z"/>
        <d v="2021-08-12T16:32:18Z"/>
        <d v="2021-08-12T16:32:53Z"/>
        <d v="2021-08-12T16:33:36Z"/>
        <d v="2021-08-12T16:35:13Z"/>
        <d v="2021-08-12T16:41:02Z"/>
        <d v="2021-08-12T16:43:22Z"/>
        <d v="2021-08-12T16:44:32Z"/>
        <d v="2021-08-12T16:45:07Z"/>
        <d v="2021-08-12T16:46:33Z"/>
        <d v="2021-08-12T16:46:52Z"/>
        <d v="2021-08-12T16:47:27Z"/>
        <d v="2021-08-12T16:49:47Z"/>
        <d v="2021-08-12T16:51:31Z"/>
        <d v="2021-08-12T16:52:06Z"/>
        <d v="2021-08-12T16:53:16Z"/>
        <d v="2021-08-12T16:54:26Z"/>
        <d v="2021-08-12T16:56:11Z"/>
        <d v="2021-08-12T16:57:21Z"/>
        <d v="2021-08-12T16:59:41Z"/>
        <d v="2021-08-12T17:00:16Z"/>
        <d v="2021-08-12T17:03:45Z"/>
        <d v="2021-08-12T17:06:05Z"/>
        <d v="2021-08-12T17:06:40Z"/>
        <d v="2021-08-12T17:07:15Z"/>
        <d v="2021-08-12T17:08:25Z"/>
        <d v="2021-08-12T17:09:00Z"/>
        <d v="2021-08-12T17:10:04Z"/>
        <d v="2021-08-12T17:10:10Z"/>
        <d v="2021-08-12T17:10:33Z"/>
        <d v="2021-08-12T17:11:20Z"/>
        <d v="2021-08-12T17:13:05Z"/>
        <d v="2021-08-12T17:13:40Z"/>
        <d v="2021-08-12T17:14:15Z"/>
        <d v="2021-08-12T17:15:24Z"/>
        <d v="2021-08-12T17:15:59Z"/>
        <d v="2021-08-12T17:18:19Z"/>
        <d v="2021-08-12T17:18:54Z"/>
        <d v="2021-08-12T17:19:29Z"/>
        <d v="2021-08-12T17:20:04Z"/>
        <d v="2021-08-12T17:20:39Z"/>
        <d v="2021-08-12T17:21:49Z"/>
        <d v="2021-08-12T17:24:44Z"/>
        <d v="2021-08-12T17:25:19Z"/>
        <d v="2021-08-12T17:27:03Z"/>
        <d v="2021-08-12T17:27:38Z"/>
        <d v="2021-08-12T17:28:13Z"/>
        <d v="2021-08-12T17:29:16Z"/>
        <d v="2021-08-12T17:29:23Z"/>
        <d v="2021-08-12T17:31:43Z"/>
        <d v="2021-08-12T17:32:18Z"/>
        <d v="2021-08-12T17:33:28Z"/>
        <d v="2021-08-12T17:34:03Z"/>
        <d v="2021-08-12T17:34:38Z"/>
        <d v="2021-08-12T17:36:23Z"/>
        <d v="2021-08-12T17:36:58Z"/>
        <d v="2021-08-12T17:37:33Z"/>
        <d v="2021-08-12T17:39:52Z"/>
        <d v="2021-08-12T17:40:27Z"/>
        <d v="2021-08-12T17:41:02Z"/>
        <d v="2021-08-12T17:41:37Z"/>
        <d v="2021-08-12T17:43:22Z"/>
        <d v="2021-08-12T17:43:57Z"/>
        <d v="2021-08-12T17:44:38Z"/>
        <d v="2021-08-12T17:46:17Z"/>
        <d v="2021-08-12T17:46:52Z"/>
        <d v="2021-08-12T17:50:22Z"/>
        <d v="2021-08-12T17:50:56Z"/>
        <d v="2021-08-12T17:51:31Z"/>
        <d v="2021-08-12T17:52:06Z"/>
        <d v="2021-08-12T17:52:41Z"/>
        <d v="2021-08-12T17:55:01Z"/>
        <d v="2021-08-12T17:55:12Z"/>
        <d v="2021-08-12T17:56:46Z"/>
        <d v="2021-08-12T17:57:21Z"/>
        <d v="2021-08-12T17:57:56Z"/>
        <d v="2021-08-12T17:58:31Z"/>
        <d v="2021-08-12T17:59:06Z"/>
        <d v="2021-08-12T17:59:41Z"/>
        <d v="2021-08-12T18:00:16Z"/>
        <d v="2021-08-12T18:00:51Z"/>
        <d v="2021-08-12T18:01:26Z"/>
        <d v="2021-08-12T18:04:20Z"/>
        <d v="2021-08-12T18:06:05Z"/>
        <d v="2021-08-12T18:06:14Z"/>
        <d v="2021-08-12T18:07:15Z"/>
        <d v="2021-08-12T18:08:25Z"/>
        <d v="2021-08-12T18:09:00Z"/>
        <d v="2021-08-12T18:09:35Z"/>
        <d v="2021-08-12T18:13:40Z"/>
        <d v="2021-08-12T18:14:15Z"/>
        <d v="2021-08-12T18:14:50Z"/>
        <d v="2021-08-12T18:15:59Z"/>
        <d v="2021-08-12T18:18:19Z"/>
        <d v="2021-08-12T18:19:29Z"/>
        <d v="2021-08-12T18:20:04Z"/>
        <d v="2021-08-12T18:20:39Z"/>
        <d v="2021-08-12T18:22:59Z"/>
        <d v="2021-08-12T18:23:34Z"/>
        <d v="2021-08-12T18:24:09Z"/>
        <d v="2021-08-12T18:24:44Z"/>
        <d v="2021-08-12T18:25:19Z"/>
        <d v="2021-08-12T18:25:54Z"/>
        <d v="2021-08-12T18:26:29Z"/>
        <d v="2021-08-12T18:27:03Z"/>
        <d v="2021-08-12T18:27:38Z"/>
        <d v="2021-08-12T18:28:13Z"/>
        <d v="2021-08-12T18:30:33Z"/>
        <d v="2021-08-12T18:31:08Z"/>
        <d v="2021-08-12T18:32:18Z"/>
        <d v="2021-08-12T18:33:28Z"/>
        <d v="2021-08-12T18:34:03Z"/>
        <d v="2021-08-12T18:34:38Z"/>
        <d v="2021-08-12T18:35:13Z"/>
        <d v="2021-08-12T18:35:48Z"/>
        <d v="2021-08-12T18:36:23Z"/>
        <d v="2021-08-12T18:36:58Z"/>
        <d v="2021-08-12T18:38:43Z"/>
        <d v="2021-08-12T18:39:52Z"/>
        <d v="2021-08-12T18:41:02Z"/>
        <d v="2021-08-12T18:43:22Z"/>
        <d v="2021-08-12T18:43:57Z"/>
        <d v="2021-08-12T18:45:42Z"/>
        <d v="2021-08-12T18:47:27Z"/>
        <d v="2021-08-12T18:48:02Z"/>
        <d v="2021-08-12T18:48:28Z"/>
        <d v="2021-08-12T18:48:37Z"/>
        <d v="2021-08-12T18:49:12Z"/>
        <d v="2021-08-12T18:49:26Z"/>
        <d v="2021-08-12T18:49:47Z"/>
        <d v="2021-08-12T18:50:56Z"/>
        <d v="2021-08-12T18:51:31Z"/>
        <d v="2021-08-12T18:53:16Z"/>
        <d v="2021-08-12T18:57:21Z"/>
        <d v="2021-08-12T18:57:56Z"/>
        <d v="2021-08-12T18:59:06Z"/>
        <d v="2021-08-12T19:00:51Z"/>
        <d v="2021-08-12T19:02:01Z"/>
        <d v="2021-08-12T19:05:30Z"/>
        <d v="2021-08-12T19:06:40Z"/>
        <d v="2021-08-12T19:07:12Z"/>
        <d v="2021-08-12T19:07:15Z"/>
        <d v="2021-08-12T19:07:50Z"/>
        <d v="2021-08-12T19:09:00Z"/>
        <d v="2021-08-12T19:09:35Z"/>
        <d v="2021-08-12T19:10:10Z"/>
        <d v="2021-08-12T19:10:45Z"/>
        <d v="2021-08-12T19:11:55Z"/>
        <d v="2021-08-12T19:12:30Z"/>
        <d v="2021-08-12T19:13:05Z"/>
        <d v="2021-08-12T19:14:15Z"/>
        <d v="2021-08-12T19:15:24Z"/>
        <d v="2021-08-12T19:15:59Z"/>
        <d v="2021-08-12T19:16:34Z"/>
        <d v="2021-08-12T19:18:54Z"/>
        <d v="2021-08-12T19:22:24Z"/>
        <d v="2021-08-12T19:24:44Z"/>
        <d v="2021-08-12T19:25:54Z"/>
        <d v="2021-08-12T19:26:29Z"/>
        <d v="2021-08-12T19:27:03Z"/>
        <d v="2021-08-12T19:28:48Z"/>
        <d v="2021-08-12T19:29:23Z"/>
        <d v="2021-08-12T19:29:58Z"/>
        <d v="2021-08-12T19:32:18Z"/>
        <d v="2021-08-12T19:32:53Z"/>
        <d v="2021-08-12T19:34:38Z"/>
        <d v="2021-08-12T19:35:13Z"/>
        <d v="2021-08-12T19:35:31Z"/>
        <d v="2021-08-12T19:37:33Z"/>
        <d v="2021-08-12T19:38:08Z"/>
        <d v="2021-08-12T19:39:52Z"/>
        <d v="2021-08-12T19:40:27Z"/>
        <d v="2021-08-12T19:41:37Z"/>
        <d v="2021-08-12T19:42:12Z"/>
        <d v="2021-08-12T19:43:57Z"/>
        <d v="2021-08-12T19:46:52Z"/>
        <d v="2021-08-12T19:47:02Z"/>
        <d v="2021-08-12T19:47:27Z"/>
        <d v="2021-08-12T19:48:02Z"/>
        <d v="2021-08-12T19:48:37Z"/>
        <d v="2021-08-12T19:49:12Z"/>
        <d v="2021-08-12T19:49:55Z"/>
        <d v="2021-08-12T19:52:41Z"/>
        <d v="2021-08-12T19:53:16Z"/>
        <d v="2021-08-12T19:53:51Z"/>
        <d v="2021-08-12T19:55:01Z"/>
        <d v="2021-08-12T19:55:36Z"/>
        <d v="2021-08-12T19:58:31Z"/>
        <d v="2021-08-12T19:59:06Z"/>
        <d v="2021-08-12T20:00:16Z"/>
        <d v="2021-08-12T20:00:51Z"/>
        <d v="2021-08-12T20:01:26Z"/>
        <d v="2021-08-12T20:02:01Z"/>
        <d v="2021-08-12T20:02:36Z"/>
        <d v="2021-08-12T20:03:10Z"/>
        <d v="2021-08-12T20:04:19Z"/>
        <d v="2021-08-12T20:04:20Z"/>
        <d v="2021-08-12T20:04:55Z"/>
        <d v="2021-08-12T20:05:30Z"/>
        <d v="2021-08-12T20:06:05Z"/>
        <d v="2021-08-12T20:06:40Z"/>
        <d v="2021-08-12T20:07:15Z"/>
        <d v="2021-08-12T20:07:40Z"/>
        <d v="2021-08-12T20:07:50Z"/>
        <d v="2021-08-12T20:08:25Z"/>
        <d v="2021-08-12T20:08:38Z"/>
        <d v="2021-08-12T20:09:35Z"/>
        <d v="2021-08-12T20:11:55Z"/>
        <d v="2021-08-12T20:12:30Z"/>
        <d v="2021-08-12T20:13:40Z"/>
        <d v="2021-08-12T20:14:15Z"/>
        <d v="2021-08-12T20:14:50Z"/>
        <d v="2021-08-12T20:15:24Z"/>
        <d v="2021-08-12T20:16:34Z"/>
        <d v="2021-08-12T20:17:09Z"/>
        <d v="2021-08-12T20:18:19Z"/>
        <d v="2021-08-12T20:18:54Z"/>
        <d v="2021-08-12T20:19:29Z"/>
        <d v="2021-08-12T20:20:04Z"/>
        <d v="2021-08-12T20:20:39Z"/>
        <d v="2021-08-12T20:21:49Z"/>
        <d v="2021-08-12T20:22:59Z"/>
        <d v="2021-08-12T20:23:34Z"/>
        <d v="2021-08-12T20:24:09Z"/>
        <d v="2021-08-12T20:24:28Z"/>
        <d v="2021-08-12T20:25:54Z"/>
        <d v="2021-08-12T20:27:03Z"/>
        <d v="2021-08-12T20:28:48Z"/>
        <d v="2021-08-12T20:29:58Z"/>
        <d v="2021-08-12T20:30:33Z"/>
        <d v="2021-08-12T20:31:08Z"/>
        <d v="2021-08-12T20:32:18Z"/>
        <d v="2021-08-12T20:32:53Z"/>
        <d v="2021-08-12T20:33:28Z"/>
        <d v="2021-08-12T20:35:48Z"/>
        <d v="2021-08-12T20:36:23Z"/>
        <d v="2021-08-12T20:37:33Z"/>
        <d v="2021-08-12T20:38:08Z"/>
        <d v="2021-08-12T20:38:43Z"/>
        <d v="2021-08-12T20:39:52Z"/>
        <d v="2021-08-12T20:41:02Z"/>
        <d v="2021-08-12T20:41:45Z"/>
        <d v="2021-08-12T20:42:12Z"/>
        <d v="2021-08-12T20:42:47Z"/>
        <d v="2021-08-12T20:45:07Z"/>
        <d v="2021-08-12T20:45:07Z"/>
        <d v="2021-08-12T20:45:36Z"/>
        <d v="2021-08-12T20:45:42Z"/>
        <d v="2021-08-12T20:46:17Z"/>
        <d v="2021-08-12T20:46:52Z"/>
        <d v="2021-08-12T20:47:27Z"/>
        <d v="2021-08-12T20:48:02Z"/>
        <d v="2021-08-12T20:48:28Z"/>
        <d v="2021-08-12T20:49:47Z"/>
        <d v="2021-08-12T20:50:22Z"/>
        <d v="2021-08-12T20:51:31Z"/>
        <d v="2021-08-12T20:52:06Z"/>
        <d v="2021-08-12T20:53:16Z"/>
        <d v="2021-08-12T20:54:26Z"/>
        <d v="2021-08-12T20:56:11Z"/>
        <d v="2021-08-12T20:56:46Z"/>
        <d v="2021-08-12T20:58:31Z"/>
        <d v="2021-08-12T20:59:41Z"/>
        <d v="2021-08-12T21:00:16Z"/>
        <d v="2021-08-12T21:00:51Z"/>
        <d v="2021-08-12T21:01:26Z"/>
        <d v="2021-08-12T21:02:01Z"/>
        <d v="2021-08-12T21:03:45Z"/>
        <d v="2021-08-12T21:03:50Z"/>
        <d v="2021-08-12T21:05:30Z"/>
        <d v="2021-08-12T21:06:40Z"/>
        <d v="2021-08-12T21:07:15Z"/>
        <d v="2021-08-12T21:08:25Z"/>
        <d v="2021-08-12T21:10:10Z"/>
        <d v="2021-08-12T21:10:45Z"/>
        <d v="2021-08-12T21:12:30Z"/>
        <d v="2021-08-12T21:14:15Z"/>
        <d v="2021-08-12T21:14:24Z"/>
        <d v="2021-08-12T21:14:50Z"/>
        <d v="2021-08-12T21:15:24Z"/>
        <d v="2021-08-12T21:15:59Z"/>
        <d v="2021-08-12T21:17:44Z"/>
        <d v="2021-08-12T21:18:19Z"/>
        <d v="2021-08-12T21:18:43Z"/>
        <d v="2021-08-12T21:19:40Z"/>
        <d v="2021-08-12T21:21:14Z"/>
        <d v="2021-08-12T21:21:49Z"/>
        <d v="2021-08-12T21:22:59Z"/>
        <d v="2021-08-12T21:24:09Z"/>
        <d v="2021-08-12T21:24:44Z"/>
        <d v="2021-08-12T21:25:54Z"/>
        <d v="2021-08-12T21:27:03Z"/>
        <d v="2021-08-12T21:28:13Z"/>
        <d v="2021-08-12T21:28:48Z"/>
        <d v="2021-08-12T21:31:08Z"/>
        <d v="2021-08-12T21:31:43Z"/>
        <d v="2021-08-12T21:33:28Z"/>
        <d v="2021-08-12T21:34:03Z"/>
        <d v="2021-08-12T21:35:48Z"/>
        <d v="2021-08-12T21:42:12Z"/>
        <d v="2021-08-12T21:42:47Z"/>
        <d v="2021-08-12T21:44:32Z"/>
        <d v="2021-08-12T21:47:27Z"/>
        <d v="2021-08-12T21:48:02Z"/>
        <d v="2021-08-12T21:49:26Z"/>
        <d v="2021-08-12T21:49:47Z"/>
        <d v="2021-08-12T21:52:06Z"/>
        <d v="2021-08-12T21:53:45Z"/>
        <d v="2021-08-12T21:54:26Z"/>
        <d v="2021-08-12T21:56:46Z"/>
        <d v="2021-08-12T21:57:21Z"/>
        <d v="2021-08-12T21:57:56Z"/>
        <d v="2021-08-12T21:59:41Z"/>
        <d v="2021-08-12T22:00:16Z"/>
        <d v="2021-08-12T22:01:26Z"/>
        <d v="2021-08-12T22:02:36Z"/>
        <d v="2021-08-12T22:03:45Z"/>
        <d v="2021-08-12T22:05:30Z"/>
        <d v="2021-08-12T22:07:15Z"/>
        <d v="2021-08-12T22:09:35Z"/>
        <d v="2021-08-12T22:11:55Z"/>
        <d v="2021-08-12T22:17:44Z"/>
        <d v="2021-08-12T22:18:19Z"/>
        <d v="2021-08-12T22:20:04Z"/>
        <d v="2021-08-12T22:20:39Z"/>
        <d v="2021-08-12T22:21:49Z"/>
        <d v="2021-08-12T22:25:19Z"/>
        <d v="2021-08-12T22:28:13Z"/>
        <d v="2021-08-12T22:29:58Z"/>
        <d v="2021-08-12T22:32:18Z"/>
        <d v="2021-08-12T22:32:53Z"/>
        <d v="2021-08-12T22:35:13Z"/>
        <d v="2021-08-12T22:35:48Z"/>
        <d v="2021-08-12T22:37:33Z"/>
        <d v="2021-08-12T22:42:12Z"/>
        <d v="2021-08-12T22:46:17Z"/>
        <d v="2021-08-12T22:48:02Z"/>
        <d v="2021-08-12T22:50:56Z"/>
        <d v="2021-08-12T22:52:41Z"/>
        <d v="2021-08-12T22:53:16Z"/>
        <d v="2021-08-12T22:54:26Z"/>
        <d v="2021-08-12T22:54:43Z"/>
        <d v="2021-08-12T22:56:38Z"/>
        <d v="2021-08-12T23:00:16Z"/>
        <d v="2021-08-12T23:08:25Z"/>
        <d v="2021-08-12T23:11:20Z"/>
        <d v="2021-08-12T23:13:26Z"/>
        <d v="2021-08-12T23:13:40Z"/>
        <d v="2021-08-12T23:14:15Z"/>
        <d v="2021-08-12T23:16:34Z"/>
        <d v="2021-08-12T23:18:19Z"/>
        <d v="2021-08-12T23:19:12Z"/>
        <d v="2021-08-12T23:21:14Z"/>
        <d v="2021-08-12T23:21:49Z"/>
        <d v="2021-08-12T23:22:24Z"/>
        <d v="2021-08-12T23:23:34Z"/>
        <d v="2021-08-12T23:26:24Z"/>
        <d v="2021-08-12T23:28:48Z"/>
        <d v="2021-08-12T23:30:33Z"/>
        <d v="2021-08-12T23:34:04Z"/>
        <d v="2021-08-12T23:35:02Z"/>
        <d v="2021-08-12T23:42:12Z"/>
        <d v="2021-08-12T23:48:37Z"/>
        <d v="2021-08-12T23:49:12Z"/>
        <d v="2021-08-12T23:51:31Z"/>
        <d v="2021-08-12T23:53:51Z"/>
        <d v="2021-08-12T23:55:36Z"/>
        <d v="2021-08-12T23:56:09Z"/>
        <d v="2021-08-12T23:56:11Z"/>
        <d v="2021-08-12T23:56:46Z"/>
        <d v="2021-08-12T23:58:31Z"/>
        <d v="2021-08-13T00:00:00Z"/>
        <d v="2021-08-13T00:03:10Z"/>
        <d v="2021-08-13T00:04:19Z"/>
        <d v="2021-08-13T00:09:35Z"/>
        <d v="2021-08-13T00:12:30Z"/>
        <d v="2021-08-13T00:14:50Z"/>
        <d v="2021-08-13T00:15:59Z"/>
        <d v="2021-08-13T00:19:29Z"/>
        <d v="2021-08-13T00:23:34Z"/>
        <d v="2021-08-13T00:26:29Z"/>
        <d v="2021-08-13T00:27:03Z"/>
        <d v="2021-08-13T00:33:28Z"/>
        <d v="2021-08-13T00:39:52Z"/>
        <d v="2021-08-13T00:42:47Z"/>
        <d v="2021-08-13T00:46:04Z"/>
        <d v="2021-08-13T00:49:47Z"/>
        <d v="2021-08-13T00:56:46Z"/>
        <d v="2021-08-13T00:57:36Z"/>
        <d v="2021-08-13T00:58:31Z"/>
        <d v="2021-08-13T00:59:02Z"/>
        <d v="2021-08-13T00:59:06Z"/>
        <d v="2021-08-13T01:03:21Z"/>
        <d v="2021-08-13T01:04:48Z"/>
        <d v="2021-08-13T01:17:44Z"/>
        <d v="2021-08-13T01:18:54Z"/>
        <d v="2021-08-13T01:19:29Z"/>
        <d v="2021-08-13T01:20:39Z"/>
        <d v="2021-08-13T01:21:14Z"/>
        <d v="2021-08-13T01:21:49Z"/>
        <d v="2021-08-13T01:24:44Z"/>
        <d v="2021-08-13T01:26:29Z"/>
        <d v="2021-08-13T01:28:48Z"/>
        <d v="2021-08-13T01:37:55Z"/>
        <d v="2021-08-13T01:38:24Z"/>
        <d v="2021-08-13T01:39:21Z"/>
        <d v="2021-08-13T01:41:02Z"/>
        <d v="2021-08-13T01:42:47Z"/>
        <d v="2021-08-13T01:45:36Z"/>
        <d v="2021-08-13T01:45:42Z"/>
        <d v="2021-08-13T01:47:31Z"/>
        <d v="2021-08-13T01:48:37Z"/>
        <d v="2021-08-13T01:49:47Z"/>
        <d v="2021-08-13T01:53:51Z"/>
        <d v="2021-08-13T01:54:26Z"/>
        <d v="2021-08-13T01:59:06Z"/>
        <d v="2021-08-13T02:03:50Z"/>
        <d v="2021-08-13T02:10:45Z"/>
        <d v="2021-08-13T02:11:02Z"/>
        <d v="2021-08-13T02:14:15Z"/>
        <d v="2021-08-13T02:15:24Z"/>
        <d v="2021-08-13T02:17:44Z"/>
        <d v="2021-08-13T02:18:19Z"/>
        <d v="2021-08-13T02:34:38Z"/>
        <d v="2021-08-13T02:42:12Z"/>
        <d v="2021-08-13T02:43:22Z"/>
        <d v="2021-08-13T02:45:42Z"/>
        <d v="2021-08-13T03:06:14Z"/>
        <d v="2021-08-13T03:08:38Z"/>
        <d v="2021-08-13T03:12:00Z"/>
        <d v="2021-08-13T03:21:36Z"/>
        <d v="2021-08-13T03:29:45Z"/>
        <d v="2021-08-13T03:34:38Z"/>
        <d v="2021-08-13T03:36:57Z"/>
        <d v="2021-08-13T03:50:56Z"/>
        <d v="2021-08-13T04:13:40Z"/>
        <d v="2021-08-13T04:14:24Z"/>
        <d v="2021-08-13T04:19:12Z"/>
        <d v="2021-08-13T04:28:13Z"/>
        <d v="2021-08-13T04:31:08Z"/>
        <d v="2021-08-13T04:32:38Z"/>
        <d v="2021-08-13T04:44:32Z"/>
        <d v="2021-08-13T04:56:11Z"/>
        <d v="2021-08-13T05:10:45Z"/>
        <d v="2021-08-13T05:14:50Z"/>
        <d v="2021-08-13T05:18:43Z"/>
        <d v="2021-08-13T05:24:00Z"/>
        <d v="2021-08-13T05:24:57Z"/>
        <d v="2021-08-13T05:32:53Z"/>
        <d v="2021-08-13T05:48:28Z"/>
        <d v="2021-08-13T06:01:26Z"/>
        <d v="2021-08-13T06:01:55Z"/>
        <d v="2021-08-13T06:04:19Z"/>
        <d v="2021-08-13T06:27:50Z"/>
        <d v="2021-08-13T06:34:33Z"/>
        <d v="2021-08-13T06:42:12Z"/>
        <d v="2021-08-13T06:43:12Z"/>
        <d v="2021-08-13T06:44:09Z"/>
        <d v="2021-08-13T06:47:31Z"/>
        <d v="2021-08-13T06:55:01Z"/>
        <d v="2021-08-13T07:02:01Z"/>
        <d v="2021-08-13T07:13:26Z"/>
        <d v="2021-08-13T07:21:49Z"/>
        <d v="2021-08-13T07:23:34Z"/>
        <d v="2021-08-13T07:36:58Z"/>
        <d v="2021-08-13T07:44:32Z"/>
        <d v="2021-08-13T07:47:02Z"/>
        <d v="2021-08-13T07:49:26Z"/>
        <d v="2021-08-13T08:02:36Z"/>
        <d v="2021-08-13T08:24:44Z"/>
        <d v="2021-08-13T08:29:58Z"/>
        <d v="2021-08-13T08:34:03Z"/>
        <d v="2021-08-13T08:35:13Z"/>
        <d v="2021-08-13T08:38:08Z"/>
        <d v="2021-08-13T08:43:57Z"/>
        <d v="2021-08-13T08:44:32Z"/>
        <d v="2021-08-13T08:48:02Z"/>
        <d v="2021-08-13T08:49:12Z"/>
        <d v="2021-08-13T08:49:26Z"/>
        <d v="2021-08-13T08:53:16Z"/>
        <d v="2021-08-13T08:59:02Z"/>
        <d v="2021-08-13T09:02:01Z"/>
        <d v="2021-08-13T09:02:36Z"/>
        <d v="2021-08-13T09:02:52Z"/>
        <d v="2021-08-13T09:09:07Z"/>
        <d v="2021-08-13T09:09:36Z"/>
        <d v="2021-08-13T09:10:10Z"/>
        <d v="2021-08-13T09:10:33Z"/>
        <d v="2021-08-13T09:12:30Z"/>
        <d v="2021-08-13T09:13:40Z"/>
        <d v="2021-08-13T09:15:24Z"/>
        <d v="2021-08-13T09:16:34Z"/>
        <d v="2021-08-13T09:17:45Z"/>
        <d v="2021-08-13T09:23:34Z"/>
        <d v="2021-08-13T09:26:24Z"/>
        <d v="2021-08-13T09:28:48Z"/>
        <d v="2021-08-13T09:32:18Z"/>
        <d v="2021-08-13T09:42:12Z"/>
        <d v="2021-08-13T09:43:40Z"/>
        <d v="2021-08-13T09:44:09Z"/>
        <d v="2021-08-13T09:48:28Z"/>
        <d v="2021-08-13T09:51:21Z"/>
        <d v="2021-08-13T09:55:01Z"/>
        <d v="2021-08-13T10:00:57Z"/>
        <d v="2021-08-13T10:02:01Z"/>
        <d v="2021-08-13T10:02:36Z"/>
        <d v="2021-08-13T10:08:25Z"/>
        <d v="2021-08-13T10:12:30Z"/>
        <d v="2021-08-13T10:17:45Z"/>
        <d v="2021-08-13T10:22:59Z"/>
        <d v="2021-08-13T10:24:09Z"/>
        <d v="2021-08-13T10:24:44Z"/>
        <d v="2021-08-13T10:25:55Z"/>
        <d v="2021-08-13T10:32:38Z"/>
        <d v="2021-08-13T10:34:03Z"/>
        <d v="2021-08-13T10:36:58Z"/>
        <d v="2021-08-13T10:39:52Z"/>
        <d v="2021-08-13T10:42:12Z"/>
        <d v="2021-08-13T10:42:14Z"/>
        <d v="2021-08-13T10:48:37Z"/>
        <d v="2021-08-13T10:49:12Z"/>
        <d v="2021-08-13T10:50:22Z"/>
        <d v="2021-08-13T10:50:56Z"/>
        <d v="2021-08-13T10:52:06Z"/>
        <d v="2021-08-13T10:54:14Z"/>
        <d v="2021-08-13T10:57:56Z"/>
        <d v="2021-08-13T11:00:16Z"/>
        <d v="2021-08-13T11:00:57Z"/>
        <d v="2021-08-13T11:11:55Z"/>
        <d v="2021-08-13T11:12:28Z"/>
        <d v="2021-08-13T11:13:05Z"/>
        <d v="2021-08-13T11:14:50Z"/>
        <d v="2021-08-13T11:16:48Z"/>
        <d v="2021-08-13T11:19:40Z"/>
        <d v="2021-08-13T11:20:04Z"/>
        <d v="2021-08-13T11:22:24Z"/>
        <d v="2021-08-13T11:23:34Z"/>
        <d v="2021-08-13T11:31:43Z"/>
        <d v="2021-08-13T11:32:18Z"/>
        <d v="2021-08-13T11:33:07Z"/>
        <d v="2021-08-13T11:33:36Z"/>
        <d v="2021-08-13T11:34:03Z"/>
        <d v="2021-08-13T11:36:23Z"/>
        <d v="2021-08-13T11:38:24Z"/>
        <d v="2021-08-13T11:43:22Z"/>
        <d v="2021-08-13T11:46:04Z"/>
        <d v="2021-08-13T11:48:37Z"/>
        <d v="2021-08-13T11:52:41Z"/>
        <d v="2021-08-13T11:54:14Z"/>
        <d v="2021-08-13T12:00:51Z"/>
        <d v="2021-08-13T12:01:55Z"/>
        <d v="2021-08-13T12:03:10Z"/>
        <d v="2021-08-13T12:07:15Z"/>
        <d v="2021-08-13T12:13:05Z"/>
        <d v="2021-08-13T12:13:40Z"/>
        <d v="2021-08-13T12:14:15Z"/>
        <d v="2021-08-13T12:15:59Z"/>
        <d v="2021-08-13T12:16:34Z"/>
        <d v="2021-08-13T12:18:54Z"/>
        <d v="2021-08-13T12:19:29Z"/>
        <d v="2021-08-13T12:20:04Z"/>
        <d v="2021-08-13T12:22:24Z"/>
        <d v="2021-08-13T12:24:44Z"/>
        <d v="2021-08-13T12:26:29Z"/>
        <d v="2021-08-13T12:29:23Z"/>
        <d v="2021-08-13T12:32:18Z"/>
        <d v="2021-08-13T12:32:53Z"/>
        <d v="2021-08-13T12:34:38Z"/>
        <d v="2021-08-13T12:36:23Z"/>
        <d v="2021-08-13T12:38:08Z"/>
        <d v="2021-08-13T12:38:43Z"/>
        <d v="2021-08-13T12:39:52Z"/>
        <d v="2021-08-13T12:40:27Z"/>
        <d v="2021-08-13T12:41:02Z"/>
        <d v="2021-08-13T12:41:37Z"/>
        <d v="2021-08-13T12:43:57Z"/>
        <d v="2021-08-13T12:45:42Z"/>
        <d v="2021-08-13T12:46:17Z"/>
        <d v="2021-08-13T12:48:37Z"/>
        <d v="2021-08-13T12:52:41Z"/>
        <d v="2021-08-13T12:55:36Z"/>
        <d v="2021-08-13T12:57:21Z"/>
        <d v="2021-08-13T12:57:56Z"/>
        <d v="2021-08-13T12:58:04Z"/>
        <d v="2021-08-13T12:58:33Z"/>
        <d v="2021-08-13T12:59:06Z"/>
        <d v="2021-08-13T12:59:41Z"/>
        <d v="2021-08-13T13:00:16Z"/>
        <d v="2021-08-13T13:01:26Z"/>
        <d v="2021-08-13T13:02:36Z"/>
        <d v="2021-08-13T13:03:10Z"/>
        <d v="2021-08-13T13:04:20Z"/>
        <d v="2021-08-13T13:06:40Z"/>
        <d v="2021-08-13T13:09:07Z"/>
        <d v="2021-08-13T13:10:10Z"/>
        <d v="2021-08-13T13:10:45Z"/>
        <d v="2021-08-13T13:12:30Z"/>
        <d v="2021-08-13T13:13:40Z"/>
        <d v="2021-08-13T13:14:15Z"/>
        <d v="2021-08-13T13:15:59Z"/>
        <d v="2021-08-13T13:18:54Z"/>
        <d v="2021-08-13T13:20:39Z"/>
        <d v="2021-08-13T13:24:44Z"/>
        <d v="2021-08-13T13:25:19Z"/>
        <d v="2021-08-13T13:29:23Z"/>
        <d v="2021-08-13T13:29:58Z"/>
        <d v="2021-08-13T13:30:14Z"/>
        <d v="2021-08-13T13:30:33Z"/>
        <d v="2021-08-13T13:31:40Z"/>
        <d v="2021-08-13T13:31:43Z"/>
        <d v="2021-08-13T13:32:53Z"/>
        <d v="2021-08-13T13:33:07Z"/>
        <d v="2021-08-13T13:34:03Z"/>
        <d v="2021-08-13T13:34:38Z"/>
        <d v="2021-08-13T13:35:13Z"/>
        <d v="2021-08-13T13:36:58Z"/>
        <d v="2021-08-13T13:38:52Z"/>
        <d v="2021-08-13T13:39:17Z"/>
        <d v="2021-08-13T13:41:02Z"/>
        <d v="2021-08-13T13:41:37Z"/>
        <d v="2021-08-13T13:42:12Z"/>
        <d v="2021-08-13T13:43:57Z"/>
        <d v="2021-08-13T13:46:17Z"/>
        <d v="2021-08-13T13:46:52Z"/>
        <d v="2021-08-13T13:47:27Z"/>
        <d v="2021-08-13T13:48:37Z"/>
        <d v="2021-08-13T13:49:12Z"/>
        <d v="2021-08-13T13:49:47Z"/>
        <d v="2021-08-13T13:50:56Z"/>
        <d v="2021-08-13T13:52:19Z"/>
        <d v="2021-08-13T13:53:16Z"/>
        <d v="2021-08-13T13:53:51Z"/>
        <d v="2021-08-13T13:54:26Z"/>
        <d v="2021-08-13T13:55:01Z"/>
        <d v="2021-08-13T13:55:36Z"/>
        <d v="2021-08-13T13:56:46Z"/>
        <d v="2021-08-13T13:57:21Z"/>
        <d v="2021-08-13T14:00:00Z"/>
        <d v="2021-08-13T14:00:16Z"/>
        <d v="2021-08-13T14:00:51Z"/>
        <d v="2021-08-13T14:01:26Z"/>
        <d v="2021-08-13T14:02:36Z"/>
        <d v="2021-08-13T14:03:10Z"/>
        <d v="2021-08-13T14:04:20Z"/>
        <d v="2021-08-13T14:04:55Z"/>
        <d v="2021-08-13T14:05:30Z"/>
        <d v="2021-08-13T14:06:14Z"/>
        <d v="2021-08-13T14:07:12Z"/>
        <d v="2021-08-13T14:08:25Z"/>
        <d v="2021-08-13T14:09:00Z"/>
        <d v="2021-08-13T14:09:35Z"/>
        <d v="2021-08-13T14:10:10Z"/>
        <d v="2021-08-13T14:13:40Z"/>
        <d v="2021-08-13T14:15:59Z"/>
        <d v="2021-08-13T14:16:34Z"/>
        <d v="2021-08-13T14:17:09Z"/>
        <d v="2021-08-13T14:20:38Z"/>
        <d v="2021-08-13T14:21:14Z"/>
        <d v="2021-08-13T14:22:24Z"/>
        <d v="2021-08-13T14:23:34Z"/>
        <d v="2021-08-13T14:25:26Z"/>
        <d v="2021-08-13T14:25:54Z"/>
        <d v="2021-08-13T14:27:38Z"/>
        <d v="2021-08-13T14:28:48Z"/>
        <d v="2021-08-13T14:30:33Z"/>
        <d v="2021-08-13T14:31:08Z"/>
        <d v="2021-08-13T14:31:43Z"/>
        <d v="2021-08-13T14:32:53Z"/>
        <d v="2021-08-13T14:34:03Z"/>
        <d v="2021-08-13T14:34:38Z"/>
        <d v="2021-08-13T14:35:13Z"/>
        <d v="2021-08-13T14:36:58Z"/>
        <d v="2021-08-13T14:37:33Z"/>
        <d v="2021-08-13T14:38:08Z"/>
        <d v="2021-08-13T14:38:43Z"/>
        <d v="2021-08-13T14:40:27Z"/>
        <d v="2021-08-13T14:41:37Z"/>
        <d v="2021-08-13T14:42:12Z"/>
        <d v="2021-08-13T14:42:47Z"/>
        <d v="2021-08-13T14:43:12Z"/>
        <d v="2021-08-13T14:43:22Z"/>
        <d v="2021-08-13T14:44:32Z"/>
        <d v="2021-08-13T14:45:07Z"/>
        <d v="2021-08-13T14:45:42Z"/>
        <d v="2021-08-13T14:46:17Z"/>
        <d v="2021-08-13T14:47:27Z"/>
        <d v="2021-08-13T14:48:02Z"/>
        <d v="2021-08-13T14:48:37Z"/>
        <d v="2021-08-13T14:49:47Z"/>
        <d v="2021-08-13T14:51:31Z"/>
        <d v="2021-08-13T14:52:06Z"/>
        <d v="2021-08-13T14:53:16Z"/>
        <d v="2021-08-13T14:54:26Z"/>
        <d v="2021-08-13T14:55:36Z"/>
        <d v="2021-08-13T14:56:09Z"/>
        <d v="2021-08-13T14:56:11Z"/>
        <d v="2021-08-13T14:57:21Z"/>
        <d v="2021-08-13T14:58:31Z"/>
        <d v="2021-08-13T14:59:06Z"/>
        <d v="2021-08-13T15:00:16Z"/>
        <d v="2021-08-13T15:00:51Z"/>
        <d v="2021-08-13T15:02:01Z"/>
        <d v="2021-08-13T15:02:52Z"/>
        <d v="2021-08-13T15:03:10Z"/>
        <d v="2021-08-13T15:03:45Z"/>
        <d v="2021-08-13T15:05:30Z"/>
        <d v="2021-08-13T15:06:05Z"/>
        <d v="2021-08-13T15:07:12Z"/>
        <d v="2021-08-13T15:07:15Z"/>
        <d v="2021-08-13T15:08:25Z"/>
        <d v="2021-08-13T15:10:45Z"/>
        <d v="2021-08-13T15:11:20Z"/>
        <d v="2021-08-13T15:11:55Z"/>
        <d v="2021-08-13T15:12:30Z"/>
        <d v="2021-08-13T15:12:57Z"/>
        <d v="2021-08-13T15:13:05Z"/>
        <d v="2021-08-13T15:14:15Z"/>
        <d v="2021-08-13T15:14:52Z"/>
        <d v="2021-08-13T15:15:24Z"/>
        <d v="2021-08-13T15:15:59Z"/>
        <d v="2021-08-13T15:16:34Z"/>
        <d v="2021-08-13T15:17:09Z"/>
        <d v="2021-08-13T15:17:44Z"/>
        <d v="2021-08-13T15:18:19Z"/>
        <d v="2021-08-13T15:18:54Z"/>
        <d v="2021-08-13T15:20:39Z"/>
        <d v="2021-08-13T15:23:34Z"/>
        <d v="2021-08-13T15:25:19Z"/>
        <d v="2021-08-13T15:25:54Z"/>
        <d v="2021-08-13T15:26:29Z"/>
        <d v="2021-08-13T15:27:03Z"/>
        <d v="2021-08-13T15:27:38Z"/>
        <d v="2021-08-13T15:28:13Z"/>
        <d v="2021-08-13T15:28:48Z"/>
        <d v="2021-08-13T15:29:23Z"/>
        <d v="2021-08-13T15:32:09Z"/>
        <d v="2021-08-13T15:32:18Z"/>
        <d v="2021-08-13T15:32:53Z"/>
        <d v="2021-08-13T15:33:28Z"/>
        <d v="2021-08-13T15:34:03Z"/>
        <d v="2021-08-13T15:34:33Z"/>
        <d v="2021-08-13T15:36:23Z"/>
        <d v="2021-08-13T15:36:58Z"/>
        <d v="2021-08-13T15:38:08Z"/>
        <d v="2021-08-13T15:39:21Z"/>
        <d v="2021-08-13T15:39:52Z"/>
        <d v="2021-08-13T15:40:27Z"/>
        <d v="2021-08-13T15:41:37Z"/>
        <d v="2021-08-13T15:43:12Z"/>
        <d v="2021-08-13T15:43:57Z"/>
        <d v="2021-08-13T15:45:07Z"/>
        <d v="2021-08-13T15:46:33Z"/>
        <d v="2021-08-13T15:48:37Z"/>
        <d v="2021-08-13T15:49:12Z"/>
        <d v="2021-08-13T15:49:47Z"/>
        <d v="2021-08-13T15:51:31Z"/>
        <d v="2021-08-13T15:52:41Z"/>
        <d v="2021-08-13T15:53:16Z"/>
        <d v="2021-08-13T15:53:51Z"/>
        <d v="2021-08-13T15:54:26Z"/>
        <d v="2021-08-13T15:55:01Z"/>
        <d v="2021-08-13T15:56:11Z"/>
        <d v="2021-08-13T15:58:31Z"/>
        <d v="2021-08-13T15:59:06Z"/>
        <d v="2021-08-13T15:59:31Z"/>
        <d v="2021-08-13T16:00:51Z"/>
        <d v="2021-08-13T16:01:26Z"/>
        <d v="2021-08-13T16:03:10Z"/>
        <d v="2021-08-13T16:03:45Z"/>
        <d v="2021-08-13T16:05:30Z"/>
        <d v="2021-08-13T16:06:40Z"/>
        <d v="2021-08-13T16:10:10Z"/>
        <d v="2021-08-13T16:10:45Z"/>
        <d v="2021-08-13T16:11:20Z"/>
        <d v="2021-08-13T16:11:55Z"/>
        <d v="2021-08-13T16:12:30Z"/>
        <d v="2021-08-13T16:13:40Z"/>
        <d v="2021-08-13T16:17:44Z"/>
        <d v="2021-08-13T16:19:29Z"/>
        <d v="2021-08-13T16:20:39Z"/>
        <d v="2021-08-13T16:22:24Z"/>
        <d v="2021-08-13T16:22:59Z"/>
        <d v="2021-08-13T16:23:34Z"/>
        <d v="2021-08-13T16:24:09Z"/>
        <d v="2021-08-13T16:25:54Z"/>
        <d v="2021-08-13T16:25:55Z"/>
        <d v="2021-08-13T16:27:03Z"/>
        <d v="2021-08-13T16:27:38Z"/>
        <d v="2021-08-13T16:28:13Z"/>
        <d v="2021-08-13T16:29:58Z"/>
        <d v="2021-08-13T16:31:43Z"/>
        <d v="2021-08-13T16:32:18Z"/>
        <d v="2021-08-13T16:33:07Z"/>
        <d v="2021-08-13T16:34:03Z"/>
        <d v="2021-08-13T16:35:48Z"/>
        <d v="2021-08-13T16:36:23Z"/>
        <d v="2021-08-13T16:38:43Z"/>
        <d v="2021-08-13T16:39:17Z"/>
        <d v="2021-08-13T16:39:52Z"/>
        <d v="2021-08-13T16:40:27Z"/>
        <d v="2021-08-13T16:41:02Z"/>
        <d v="2021-08-13T16:42:12Z"/>
        <d v="2021-08-13T16:43:22Z"/>
        <d v="2021-08-13T16:43:57Z"/>
        <d v="2021-08-13T16:44:38Z"/>
        <d v="2021-08-13T16:45:07Z"/>
        <d v="2021-08-13T16:46:17Z"/>
        <d v="2021-08-13T16:46:52Z"/>
        <d v="2021-08-13T16:47:27Z"/>
        <d v="2021-08-13T16:48:37Z"/>
        <d v="2021-08-13T16:49:47Z"/>
        <d v="2021-08-13T16:49:55Z"/>
        <d v="2021-08-13T16:50:22Z"/>
        <d v="2021-08-13T16:50:24Z"/>
        <d v="2021-08-13T16:51:50Z"/>
        <d v="2021-08-13T16:52:06Z"/>
        <d v="2021-08-13T16:52:41Z"/>
        <d v="2021-08-13T16:55:01Z"/>
        <d v="2021-08-13T16:55:36Z"/>
        <d v="2021-08-13T16:56:46Z"/>
        <d v="2021-08-13T16:57:21Z"/>
        <d v="2021-08-13T16:59:41Z"/>
        <d v="2021-08-13T17:00:51Z"/>
        <d v="2021-08-13T17:02:36Z"/>
        <d v="2021-08-13T17:06:40Z"/>
        <d v="2021-08-13T17:07:50Z"/>
        <d v="2021-08-13T17:08:25Z"/>
        <d v="2021-08-13T17:09:00Z"/>
        <d v="2021-08-13T17:10:45Z"/>
        <d v="2021-08-13T17:11:20Z"/>
        <d v="2021-08-13T17:12:30Z"/>
        <d v="2021-08-13T17:13:05Z"/>
        <d v="2021-08-13T17:13:40Z"/>
        <d v="2021-08-13T17:14:15Z"/>
        <d v="2021-08-13T17:14:50Z"/>
        <d v="2021-08-13T17:15:24Z"/>
        <d v="2021-08-13T17:15:50Z"/>
        <d v="2021-08-13T17:15:59Z"/>
        <d v="2021-08-13T17:16:34Z"/>
        <d v="2021-08-13T17:17:44Z"/>
        <d v="2021-08-13T17:18:19Z"/>
        <d v="2021-08-13T17:18:54Z"/>
        <d v="2021-08-13T17:20:04Z"/>
        <d v="2021-08-13T17:21:49Z"/>
        <d v="2021-08-13T17:22:04Z"/>
        <d v="2021-08-13T17:22:24Z"/>
        <d v="2021-08-13T17:22:59Z"/>
        <d v="2021-08-13T17:24:44Z"/>
        <d v="2021-08-13T17:25:54Z"/>
        <d v="2021-08-13T17:27:03Z"/>
        <d v="2021-08-13T17:27:38Z"/>
        <d v="2021-08-13T17:28:48Z"/>
        <d v="2021-08-13T17:30:33Z"/>
        <d v="2021-08-13T17:31:08Z"/>
        <d v="2021-08-13T17:31:43Z"/>
        <d v="2021-08-13T17:32:53Z"/>
        <d v="2021-08-13T17:33:28Z"/>
        <d v="2021-08-13T17:35:13Z"/>
        <d v="2021-08-13T17:35:48Z"/>
        <d v="2021-08-13T17:36:23Z"/>
        <d v="2021-08-13T17:36:58Z"/>
        <d v="2021-08-13T17:37:33Z"/>
        <d v="2021-08-13T17:38:43Z"/>
        <d v="2021-08-13T17:40:27Z"/>
        <d v="2021-08-13T17:41:37Z"/>
        <d v="2021-08-13T17:42:12Z"/>
        <d v="2021-08-13T17:43:22Z"/>
        <d v="2021-08-13T17:43:57Z"/>
        <d v="2021-08-13T17:44:32Z"/>
        <d v="2021-08-13T17:46:17Z"/>
        <d v="2021-08-13T17:46:52Z"/>
        <d v="2021-08-13T17:48:02Z"/>
        <d v="2021-08-13T17:49:12Z"/>
        <d v="2021-08-13T17:49:47Z"/>
        <d v="2021-08-13T17:52:41Z"/>
        <d v="2021-08-13T17:53:16Z"/>
        <d v="2021-08-13T17:53:51Z"/>
        <d v="2021-08-13T17:54:26Z"/>
        <d v="2021-08-13T17:55:01Z"/>
        <d v="2021-08-13T17:55:36Z"/>
        <d v="2021-08-13T17:57:56Z"/>
        <d v="2021-08-13T18:00:16Z"/>
        <d v="2021-08-13T18:00:51Z"/>
        <d v="2021-08-13T18:02:01Z"/>
        <d v="2021-08-13T18:02:36Z"/>
        <d v="2021-08-13T18:03:10Z"/>
        <d v="2021-08-13T18:03:21Z"/>
        <d v="2021-08-13T18:03:45Z"/>
        <d v="2021-08-13T18:04:20Z"/>
        <d v="2021-08-13T18:04:55Z"/>
        <d v="2021-08-13T18:06:05Z"/>
        <d v="2021-08-13T18:06:14Z"/>
        <d v="2021-08-13T18:07:15Z"/>
        <d v="2021-08-13T18:09:00Z"/>
        <d v="2021-08-13T18:09:35Z"/>
        <d v="2021-08-13T18:10:45Z"/>
        <d v="2021-08-13T18:11:20Z"/>
        <d v="2021-08-13T18:13:40Z"/>
        <d v="2021-08-13T18:15:21Z"/>
        <d v="2021-08-13T18:16:34Z"/>
        <d v="2021-08-13T18:17:09Z"/>
        <d v="2021-08-13T18:17:44Z"/>
        <d v="2021-08-13T18:18:19Z"/>
        <d v="2021-08-13T18:18:54Z"/>
        <d v="2021-08-13T18:20:39Z"/>
        <d v="2021-08-13T18:21:14Z"/>
        <d v="2021-08-13T18:22:24Z"/>
        <d v="2021-08-13T18:22:59Z"/>
        <d v="2021-08-13T18:23:34Z"/>
        <d v="2021-08-13T18:25:54Z"/>
        <d v="2021-08-13T18:25:55Z"/>
        <d v="2021-08-13T18:27:38Z"/>
        <d v="2021-08-13T18:28:13Z"/>
        <d v="2021-08-13T18:29:23Z"/>
        <d v="2021-08-13T18:29:58Z"/>
        <d v="2021-08-13T18:30:33Z"/>
        <d v="2021-08-13T18:31:08Z"/>
        <d v="2021-08-13T18:31:43Z"/>
        <d v="2021-08-13T18:32:18Z"/>
        <d v="2021-08-13T18:33:36Z"/>
        <d v="2021-08-13T18:34:03Z"/>
        <d v="2021-08-13T18:35:13Z"/>
        <d v="2021-08-13T18:35:48Z"/>
        <d v="2021-08-13T18:36:23Z"/>
        <d v="2021-08-13T18:36:58Z"/>
        <d v="2021-08-13T18:38:43Z"/>
        <d v="2021-08-13T18:39:52Z"/>
        <d v="2021-08-13T18:40:19Z"/>
        <d v="2021-08-13T18:40:27Z"/>
        <d v="2021-08-13T18:41:02Z"/>
        <d v="2021-08-13T18:41:37Z"/>
        <d v="2021-08-13T18:42:12Z"/>
        <d v="2021-08-13T18:42:47Z"/>
        <d v="2021-08-13T18:43:22Z"/>
        <d v="2021-08-13T18:44:32Z"/>
        <d v="2021-08-13T18:45:07Z"/>
        <d v="2021-08-13T18:46:17Z"/>
        <d v="2021-08-13T18:47:27Z"/>
        <d v="2021-08-13T18:48:37Z"/>
        <d v="2021-08-13T18:50:22Z"/>
        <d v="2021-08-13T18:50:56Z"/>
        <d v="2021-08-13T18:51:31Z"/>
        <d v="2021-08-13T18:52:41Z"/>
        <d v="2021-08-13T18:53:16Z"/>
        <d v="2021-08-13T18:54:26Z"/>
        <d v="2021-08-13T18:55:01Z"/>
        <d v="2021-08-13T18:56:11Z"/>
        <d v="2021-08-13T18:57:56Z"/>
        <d v="2021-08-13T18:59:41Z"/>
        <d v="2021-08-13T19:00:00Z"/>
        <d v="2021-08-13T19:00:16Z"/>
        <d v="2021-08-13T19:00:51Z"/>
        <d v="2021-08-13T19:02:01Z"/>
        <d v="2021-08-13T19:02:36Z"/>
        <d v="2021-08-13T19:03:10Z"/>
        <d v="2021-08-13T19:03:45Z"/>
        <d v="2021-08-13T19:04:20Z"/>
        <d v="2021-08-13T19:04:55Z"/>
        <d v="2021-08-13T19:05:45Z"/>
        <d v="2021-08-13T19:06:05Z"/>
        <d v="2021-08-13T19:06:40Z"/>
        <d v="2021-08-13T19:07:15Z"/>
        <d v="2021-08-13T19:07:50Z"/>
        <d v="2021-08-13T19:09:00Z"/>
        <d v="2021-08-13T19:09:35Z"/>
        <d v="2021-08-13T19:10:45Z"/>
        <d v="2021-08-13T19:11:20Z"/>
        <d v="2021-08-13T19:11:55Z"/>
        <d v="2021-08-13T19:14:15Z"/>
        <d v="2021-08-13T19:15:59Z"/>
        <d v="2021-08-13T19:16:34Z"/>
        <d v="2021-08-13T19:17:09Z"/>
        <d v="2021-08-13T19:18:19Z"/>
        <d v="2021-08-13T19:20:39Z"/>
        <d v="2021-08-13T19:21:14Z"/>
        <d v="2021-08-13T19:24:09Z"/>
        <d v="2021-08-13T19:24:44Z"/>
        <d v="2021-08-13T19:25:19Z"/>
        <d v="2021-08-13T19:25:54Z"/>
        <d v="2021-08-13T19:26:29Z"/>
        <d v="2021-08-13T19:27:03Z"/>
        <d v="2021-08-13T19:28:13Z"/>
        <d v="2021-08-13T19:28:48Z"/>
        <d v="2021-08-13T19:29:23Z"/>
        <d v="2021-08-13T19:30:14Z"/>
        <d v="2021-08-13T19:30:33Z"/>
        <d v="2021-08-13T19:31:43Z"/>
        <d v="2021-08-13T19:32:53Z"/>
        <d v="2021-08-13T19:33:36Z"/>
        <d v="2021-08-13T19:34:03Z"/>
        <d v="2021-08-13T19:35:13Z"/>
        <d v="2021-08-13T19:36:58Z"/>
        <d v="2021-08-13T19:39:17Z"/>
        <d v="2021-08-13T19:39:52Z"/>
        <d v="2021-08-13T19:42:12Z"/>
        <d v="2021-08-13T19:43:57Z"/>
        <d v="2021-08-13T19:44:32Z"/>
        <d v="2021-08-13T19:45:07Z"/>
        <d v="2021-08-13T19:46:04Z"/>
        <d v="2021-08-13T19:46:52Z"/>
        <d v="2021-08-13T19:48:02Z"/>
        <d v="2021-08-13T19:48:37Z"/>
        <d v="2021-08-13T19:50:22Z"/>
        <d v="2021-08-13T19:51:31Z"/>
        <d v="2021-08-13T19:52:41Z"/>
        <d v="2021-08-13T19:53:45Z"/>
        <d v="2021-08-13T19:55:01Z"/>
        <d v="2021-08-13T19:56:11Z"/>
        <d v="2021-08-13T19:57:07Z"/>
        <d v="2021-08-13T19:57:56Z"/>
        <d v="2021-08-13T19:59:06Z"/>
        <d v="2021-08-13T19:59:41Z"/>
        <d v="2021-08-13T20:02:36Z"/>
        <d v="2021-08-13T20:03:10Z"/>
        <d v="2021-08-13T20:03:45Z"/>
        <d v="2021-08-13T20:04:20Z"/>
        <d v="2021-08-13T20:08:25Z"/>
        <d v="2021-08-13T20:11:20Z"/>
        <d v="2021-08-13T20:12:30Z"/>
        <d v="2021-08-13T20:13:40Z"/>
        <d v="2021-08-13T20:14:50Z"/>
        <d v="2021-08-13T20:15:50Z"/>
        <d v="2021-08-13T20:16:34Z"/>
        <d v="2021-08-13T20:17:09Z"/>
        <d v="2021-08-13T20:17:44Z"/>
        <d v="2021-08-13T20:18:14Z"/>
        <d v="2021-08-13T20:18:54Z"/>
        <d v="2021-08-13T20:19:29Z"/>
        <d v="2021-08-13T20:20:04Z"/>
        <d v="2021-08-13T20:20:39Z"/>
        <d v="2021-08-13T20:21:36Z"/>
        <d v="2021-08-13T20:21:49Z"/>
        <d v="2021-08-13T20:22:24Z"/>
        <d v="2021-08-13T20:24:09Z"/>
        <d v="2021-08-13T20:25:19Z"/>
        <d v="2021-08-13T20:26:52Z"/>
        <d v="2021-08-13T20:28:13Z"/>
        <d v="2021-08-13T20:28:48Z"/>
        <d v="2021-08-13T20:29:23Z"/>
        <d v="2021-08-13T20:34:03Z"/>
        <d v="2021-08-13T20:34:38Z"/>
        <d v="2021-08-13T20:35:48Z"/>
        <d v="2021-08-13T20:36:23Z"/>
        <d v="2021-08-13T20:37:33Z"/>
        <d v="2021-08-13T20:38:08Z"/>
        <d v="2021-08-13T20:38:43Z"/>
        <d v="2021-08-13T20:40:27Z"/>
        <d v="2021-08-13T20:41:02Z"/>
        <d v="2021-08-13T20:41:16Z"/>
        <d v="2021-08-13T20:42:12Z"/>
        <d v="2021-08-13T20:42:47Z"/>
        <d v="2021-08-13T20:43:22Z"/>
        <d v="2021-08-13T20:43:57Z"/>
        <d v="2021-08-13T20:44:32Z"/>
        <d v="2021-08-13T20:45:07Z"/>
        <d v="2021-08-13T20:45:36Z"/>
        <d v="2021-08-13T20:45:42Z"/>
        <d v="2021-08-13T20:46:52Z"/>
        <d v="2021-08-13T20:47:27Z"/>
        <d v="2021-08-13T20:48:02Z"/>
        <d v="2021-08-13T20:49:12Z"/>
        <d v="2021-08-13T20:49:47Z"/>
        <d v="2021-08-13T20:51:31Z"/>
        <d v="2021-08-13T20:52:06Z"/>
        <d v="2021-08-13T20:52:41Z"/>
        <d v="2021-08-13T20:55:01Z"/>
        <d v="2021-08-13T20:55:12Z"/>
        <d v="2021-08-13T20:56:46Z"/>
        <d v="2021-08-13T20:58:31Z"/>
        <d v="2021-08-13T20:59:06Z"/>
        <d v="2021-08-13T20:59:41Z"/>
        <d v="2021-08-13T21:00:51Z"/>
        <d v="2021-08-13T21:01:26Z"/>
        <d v="2021-08-13T21:02:01Z"/>
        <d v="2021-08-13T21:03:45Z"/>
        <d v="2021-08-13T21:03:50Z"/>
        <d v="2021-08-13T21:04:20Z"/>
        <d v="2021-08-13T21:06:05Z"/>
        <d v="2021-08-13T21:06:40Z"/>
        <d v="2021-08-13T21:07:15Z"/>
        <d v="2021-08-13T21:07:50Z"/>
        <d v="2021-08-13T21:08:25Z"/>
        <d v="2021-08-13T21:10:45Z"/>
        <d v="2021-08-13T21:12:30Z"/>
        <d v="2021-08-13T21:13:05Z"/>
        <d v="2021-08-13T21:13:40Z"/>
        <d v="2021-08-13T21:14:50Z"/>
        <d v="2021-08-13T21:15:24Z"/>
        <d v="2021-08-13T21:17:44Z"/>
        <d v="2021-08-13T21:18:19Z"/>
        <d v="2021-08-13T21:18:43Z"/>
        <d v="2021-08-13T21:20:04Z"/>
        <d v="2021-08-13T21:21:14Z"/>
        <d v="2021-08-13T21:22:24Z"/>
        <d v="2021-08-13T21:23:31Z"/>
        <d v="2021-08-13T21:23:34Z"/>
        <d v="2021-08-13T21:24:09Z"/>
        <d v="2021-08-13T21:24:44Z"/>
        <d v="2021-08-13T21:27:38Z"/>
        <d v="2021-08-13T21:29:16Z"/>
        <d v="2021-08-13T21:29:23Z"/>
        <d v="2021-08-13T21:29:58Z"/>
        <d v="2021-08-13T21:31:08Z"/>
        <d v="2021-08-13T21:31:43Z"/>
        <d v="2021-08-13T21:32:18Z"/>
        <d v="2021-08-13T21:32:53Z"/>
        <d v="2021-08-13T21:33:28Z"/>
        <d v="2021-08-13T21:34:04Z"/>
        <d v="2021-08-13T21:34:38Z"/>
        <d v="2021-08-13T21:35:48Z"/>
        <d v="2021-08-13T21:36:23Z"/>
        <d v="2021-08-13T21:36:58Z"/>
        <d v="2021-08-13T21:37:55Z"/>
        <d v="2021-08-13T21:38:08Z"/>
        <d v="2021-08-13T21:38:43Z"/>
        <d v="2021-08-13T21:39:17Z"/>
        <d v="2021-08-13T21:40:27Z"/>
        <d v="2021-08-13T21:41:02Z"/>
        <d v="2021-08-13T21:41:37Z"/>
        <d v="2021-08-13T21:41:45Z"/>
        <d v="2021-08-13T21:42:47Z"/>
        <d v="2021-08-13T21:43:12Z"/>
        <d v="2021-08-13T21:43:22Z"/>
        <d v="2021-08-13T21:43:57Z"/>
        <d v="2021-08-13T21:44:32Z"/>
        <d v="2021-08-13T21:45:42Z"/>
        <d v="2021-08-13T21:46:17Z"/>
        <d v="2021-08-13T21:47:27Z"/>
        <d v="2021-08-13T21:48:02Z"/>
        <d v="2021-08-13T21:48:37Z"/>
        <d v="2021-08-13T21:49:26Z"/>
        <d v="2021-08-13T21:50:56Z"/>
        <d v="2021-08-13T21:52:41Z"/>
        <d v="2021-08-13T21:53:16Z"/>
        <d v="2021-08-13T21:53:51Z"/>
        <d v="2021-08-13T21:54:14Z"/>
        <d v="2021-08-13T21:54:26Z"/>
        <d v="2021-08-13T21:54:43Z"/>
        <d v="2021-08-13T21:55:01Z"/>
        <d v="2021-08-13T21:55:36Z"/>
        <d v="2021-08-13T21:56:46Z"/>
        <d v="2021-08-13T21:57:56Z"/>
        <d v="2021-08-13T21:59:06Z"/>
        <d v="2021-08-13T21:59:41Z"/>
        <d v="2021-08-13T22:01:26Z"/>
        <d v="2021-08-13T22:02:01Z"/>
        <d v="2021-08-13T22:02:36Z"/>
        <d v="2021-08-13T22:03:45Z"/>
        <d v="2021-08-13T22:04:55Z"/>
        <d v="2021-08-13T22:06:05Z"/>
        <d v="2021-08-13T22:08:25Z"/>
        <d v="2021-08-13T22:09:00Z"/>
        <d v="2021-08-13T22:11:20Z"/>
        <d v="2021-08-13T22:11:55Z"/>
        <d v="2021-08-13T22:13:05Z"/>
        <d v="2021-08-13T22:13:40Z"/>
        <d v="2021-08-13T22:14:15Z"/>
        <d v="2021-08-13T22:14:50Z"/>
        <d v="2021-08-13T22:15:24Z"/>
        <d v="2021-08-13T22:15:59Z"/>
        <d v="2021-08-13T22:16:34Z"/>
        <d v="2021-08-13T22:20:04Z"/>
        <d v="2021-08-13T22:20:38Z"/>
        <d v="2021-08-13T22:21:14Z"/>
        <d v="2021-08-13T22:22:59Z"/>
        <d v="2021-08-13T22:23:34Z"/>
        <d v="2021-08-13T22:24:44Z"/>
        <d v="2021-08-13T22:25:55Z"/>
        <d v="2021-08-13T22:27:03Z"/>
        <d v="2021-08-13T22:27:38Z"/>
        <d v="2021-08-13T22:28:48Z"/>
        <d v="2021-08-13T22:29:23Z"/>
        <d v="2021-08-13T22:29:58Z"/>
        <d v="2021-08-13T22:31:08Z"/>
        <d v="2021-08-13T22:32:18Z"/>
        <d v="2021-08-13T22:35:13Z"/>
        <d v="2021-08-13T22:36:58Z"/>
        <d v="2021-08-13T22:39:17Z"/>
        <d v="2021-08-13T22:39:52Z"/>
        <d v="2021-08-13T22:41:02Z"/>
        <d v="2021-08-13T22:43:22Z"/>
        <d v="2021-08-13T22:43:57Z"/>
        <d v="2021-08-13T22:44:32Z"/>
        <d v="2021-08-13T22:45:42Z"/>
        <d v="2021-08-13T22:48:02Z"/>
        <d v="2021-08-13T22:48:37Z"/>
        <d v="2021-08-13T22:49:47Z"/>
        <d v="2021-08-13T22:50:22Z"/>
        <d v="2021-08-13T22:53:51Z"/>
        <d v="2021-08-13T22:56:11Z"/>
        <d v="2021-08-13T22:57:21Z"/>
        <d v="2021-08-13T22:57:56Z"/>
        <d v="2021-08-13T22:59:31Z"/>
        <d v="2021-08-13T23:00:16Z"/>
        <d v="2021-08-13T23:00:57Z"/>
        <d v="2021-08-13T23:03:10Z"/>
        <d v="2021-08-13T23:04:55Z"/>
        <d v="2021-08-13T23:07:12Z"/>
        <d v="2021-08-13T23:09:35Z"/>
        <d v="2021-08-13T23:10:10Z"/>
        <d v="2021-08-13T23:11:31Z"/>
        <d v="2021-08-13T23:11:55Z"/>
        <d v="2021-08-13T23:17:09Z"/>
        <d v="2021-08-13T23:18:19Z"/>
        <d v="2021-08-13T23:18:54Z"/>
        <d v="2021-08-13T23:19:29Z"/>
        <d v="2021-08-13T23:20:04Z"/>
        <d v="2021-08-13T23:28:48Z"/>
        <d v="2021-08-13T23:31:08Z"/>
        <d v="2021-08-13T23:31:43Z"/>
        <d v="2021-08-13T23:32:18Z"/>
        <d v="2021-08-13T23:32:53Z"/>
        <d v="2021-08-13T23:33:28Z"/>
        <d v="2021-08-13T23:34:38Z"/>
        <d v="2021-08-13T23:35:13Z"/>
        <d v="2021-08-13T23:36:00Z"/>
        <d v="2021-08-13T23:37:33Z"/>
        <d v="2021-08-13T23:40:27Z"/>
        <d v="2021-08-13T23:42:12Z"/>
        <d v="2021-08-13T23:43:57Z"/>
        <d v="2021-08-13T23:44:32Z"/>
        <d v="2021-08-13T23:47:31Z"/>
        <d v="2021-08-13T23:49:12Z"/>
        <d v="2021-08-13T23:49:47Z"/>
        <d v="2021-08-13T23:50:52Z"/>
        <d v="2021-08-13T23:52:41Z"/>
        <d v="2021-08-13T23:53:16Z"/>
        <d v="2021-08-13T23:56:11Z"/>
        <d v="2021-08-13T23:59:06Z"/>
        <d v="2021-08-14T00:04:55Z"/>
        <d v="2021-08-14T00:06:05Z"/>
        <d v="2021-08-14T00:06:40Z"/>
        <d v="2021-08-14T00:07:33Z"/>
        <d v="2021-08-14T00:07:50Z"/>
        <d v="2021-08-14T00:09:00Z"/>
        <d v="2021-08-14T00:09:35Z"/>
        <d v="2021-08-14T00:12:39Z"/>
        <d v="2021-08-14T00:14:50Z"/>
        <d v="2021-08-14T00:15:59Z"/>
        <d v="2021-08-14T00:16:44Z"/>
        <d v="2021-08-14T00:19:54Z"/>
        <d v="2021-08-14T00:21:07Z"/>
        <d v="2021-08-14T00:23:34Z"/>
        <d v="2021-08-14T00:23:41Z"/>
        <d v="2021-08-14T00:24:47Z"/>
        <d v="2021-08-14T00:26:06Z"/>
        <d v="2021-08-14T00:26:27Z"/>
        <d v="2021-08-14T00:26:29Z"/>
        <d v="2021-08-14T00:27:03Z"/>
        <d v="2021-08-14T00:29:58Z"/>
        <d v="2021-08-14T00:30:32Z"/>
        <d v="2021-08-14T00:30:33Z"/>
        <d v="2021-08-14T00:33:28Z"/>
        <d v="2021-08-14T00:33:36Z"/>
        <d v="2021-08-14T00:34:38Z"/>
        <d v="2021-08-14T00:34:43Z"/>
        <d v="2021-08-14T00:35:13Z"/>
        <d v="2021-08-14T00:37:33Z"/>
        <d v="2021-08-14T00:39:52Z"/>
        <d v="2021-08-14T00:40:20Z"/>
        <d v="2021-08-14T00:40:57Z"/>
        <d v="2021-08-14T00:42:14Z"/>
        <d v="2021-08-14T00:43:30Z"/>
        <d v="2021-08-14T00:44:32Z"/>
        <d v="2021-08-14T00:47:33Z"/>
        <d v="2021-08-14T00:49:12Z"/>
        <d v="2021-08-14T00:50:24Z"/>
        <d v="2021-08-14T00:54:26Z"/>
        <d v="2021-08-14T00:56:46Z"/>
        <d v="2021-08-14T00:58:04Z"/>
        <d v="2021-08-14T00:59:06Z"/>
        <d v="2021-08-14T01:01:23Z"/>
        <d v="2021-08-14T01:02:13Z"/>
        <d v="2021-08-14T01:03:50Z"/>
        <d v="2021-08-14T01:04:49Z"/>
        <d v="2021-08-14T01:05:30Z"/>
        <d v="2021-08-14T01:06:05Z"/>
        <d v="2021-08-14T01:06:43Z"/>
        <d v="2021-08-14T01:07:15Z"/>
        <d v="2021-08-14T01:07:32Z"/>
        <d v="2021-08-14T01:08:04Z"/>
        <d v="2021-08-14T01:08:09Z"/>
        <d v="2021-08-14T01:08:57Z"/>
        <d v="2021-08-14T01:09:20Z"/>
        <d v="2021-08-14T01:11:01Z"/>
        <d v="2021-08-14T01:12:14Z"/>
        <d v="2021-08-14T01:12:30Z"/>
        <d v="2021-08-14T01:12:54Z"/>
        <d v="2021-08-14T01:13:05Z"/>
        <d v="2021-08-14T01:20:17Z"/>
        <d v="2021-08-14T01:23:06Z"/>
        <d v="2021-08-14T01:24:00Z"/>
        <d v="2021-08-14T01:24:09Z"/>
        <d v="2021-08-14T01:27:29Z"/>
        <d v="2021-08-14T01:29:23Z"/>
        <d v="2021-08-14T01:30:31Z"/>
        <d v="2021-08-14T01:31:08Z"/>
        <d v="2021-08-14T01:32:18Z"/>
        <d v="2021-08-14T01:32:41Z"/>
        <d v="2021-08-14T01:36:23Z"/>
        <d v="2021-08-14T01:36:35Z"/>
        <d v="2021-08-14T01:37:41Z"/>
        <d v="2021-08-14T01:38:43Z"/>
        <d v="2021-08-14T01:39:34Z"/>
        <d v="2021-08-14T01:39:50Z"/>
        <d v="2021-08-14T01:43:22Z"/>
        <d v="2021-08-14T01:45:54Z"/>
        <d v="2021-08-14T01:47:24Z"/>
        <d v="2021-08-14T01:47:37Z"/>
        <d v="2021-08-14T01:48:14Z"/>
        <d v="2021-08-14T01:48:28Z"/>
        <d v="2021-08-14T01:48:30Z"/>
        <d v="2021-08-14T01:48:43Z"/>
        <d v="2021-08-14T01:49:20Z"/>
        <d v="2021-08-14T01:50:22Z"/>
        <d v="2021-08-14T01:51:48Z"/>
        <d v="2021-08-14T01:58:07Z"/>
        <d v="2021-08-14T01:58:33Z"/>
        <d v="2021-08-14T02:03:45Z"/>
        <d v="2021-08-14T02:05:06Z"/>
        <d v="2021-08-14T02:05:43Z"/>
        <d v="2021-08-14T02:08:25Z"/>
        <d v="2021-08-14T02:08:38Z"/>
        <d v="2021-08-14T02:09:17Z"/>
        <d v="2021-08-14T02:10:52Z"/>
        <d v="2021-08-14T02:12:57Z"/>
        <d v="2021-08-14T02:13:30Z"/>
        <d v="2021-08-14T02:14:10Z"/>
        <d v="2021-08-14T02:17:41Z"/>
        <d v="2021-08-14T02:18:04Z"/>
        <d v="2021-08-14T02:19:23Z"/>
        <d v="2021-08-14T02:19:52Z"/>
        <d v="2021-08-14T02:20:06Z"/>
        <d v="2021-08-14T02:20:08Z"/>
        <d v="2021-08-14T02:20:27Z"/>
        <d v="2021-08-14T02:20:45Z"/>
        <d v="2021-08-14T02:23:15Z"/>
        <d v="2021-08-14T02:26:29Z"/>
        <d v="2021-08-14T02:27:38Z"/>
        <d v="2021-08-14T02:31:12Z"/>
        <d v="2021-08-14T02:32:18Z"/>
        <d v="2021-08-14T02:34:03Z"/>
        <d v="2021-08-14T02:35:02Z"/>
        <d v="2021-08-14T02:36:11Z"/>
        <d v="2021-08-14T02:36:28Z"/>
        <d v="2021-08-14T02:36:57Z"/>
        <d v="2021-08-14T02:37:32Z"/>
        <d v="2021-08-14T02:37:40Z"/>
        <d v="2021-08-14T02:37:43Z"/>
        <d v="2021-08-14T02:37:55Z"/>
        <d v="2021-08-14T02:38:52Z"/>
        <d v="2021-08-14T02:46:04Z"/>
        <d v="2021-08-14T02:48:37Z"/>
        <d v="2021-08-14T02:49:12Z"/>
        <d v="2021-08-14T02:52:41Z"/>
        <d v="2021-08-14T02:53:11Z"/>
        <d v="2021-08-14T02:56:13Z"/>
        <d v="2021-08-14T02:59:44Z"/>
        <d v="2021-08-14T03:00:42Z"/>
        <d v="2021-08-14T03:00:51Z"/>
        <d v="2021-08-14T03:01:22Z"/>
        <d v="2021-08-14T03:03:21Z"/>
        <d v="2021-08-14T03:08:25Z"/>
        <d v="2021-08-14T03:08:45Z"/>
        <d v="2021-08-14T03:09:00Z"/>
        <d v="2021-08-14T03:10:10Z"/>
        <d v="2021-08-14T03:12:05Z"/>
        <d v="2021-08-14T03:12:26Z"/>
        <d v="2021-08-14T03:13:40Z"/>
        <d v="2021-08-14T03:14:41Z"/>
        <d v="2021-08-14T03:22:24Z"/>
        <d v="2021-08-14T03:22:59Z"/>
        <d v="2021-08-14T03:24:00Z"/>
        <d v="2021-08-14T03:25:55Z"/>
        <d v="2021-08-14T03:26:25Z"/>
        <d v="2021-08-14T03:29:23Z"/>
        <d v="2021-08-14T03:30:14Z"/>
        <d v="2021-08-14T03:34:38Z"/>
        <d v="2021-08-14T03:35:17Z"/>
        <d v="2021-08-14T03:40:15Z"/>
        <d v="2021-08-14T03:42:22Z"/>
        <d v="2021-08-14T03:44:09Z"/>
        <d v="2021-08-14T03:44:20Z"/>
        <d v="2021-08-14T03:46:37Z"/>
        <d v="2021-08-14T03:47:28Z"/>
        <d v="2021-08-14T03:49:53Z"/>
        <d v="2021-08-14T03:50:40Z"/>
        <d v="2021-08-14T03:51:17Z"/>
        <d v="2021-08-14T03:53:29Z"/>
        <d v="2021-08-14T03:56:11Z"/>
        <d v="2021-08-14T04:02:36Z"/>
        <d v="2021-08-14T04:07:06Z"/>
        <d v="2021-08-14T04:07:30Z"/>
        <d v="2021-08-14T04:09:07Z"/>
        <d v="2021-08-14T04:09:31Z"/>
        <d v="2021-08-14T04:10:58Z"/>
        <d v="2021-08-14T04:13:05Z"/>
        <d v="2021-08-14T04:13:58Z"/>
        <d v="2021-08-14T04:14:45Z"/>
        <d v="2021-08-14T04:18:11Z"/>
        <d v="2021-08-14T04:19:03Z"/>
        <d v="2021-08-14T04:24:04Z"/>
        <d v="2021-08-14T04:25:34Z"/>
        <d v="2021-08-14T04:26:24Z"/>
        <d v="2021-08-14T04:26:29Z"/>
        <d v="2021-08-14T04:30:24Z"/>
        <d v="2021-08-14T04:30:32Z"/>
        <d v="2021-08-14T04:30:33Z"/>
        <d v="2021-08-14T04:32:09Z"/>
        <d v="2021-08-14T04:38:10Z"/>
        <d v="2021-08-14T04:39:17Z"/>
        <d v="2021-08-14T04:39:43Z"/>
        <d v="2021-08-14T04:39:56Z"/>
        <d v="2021-08-14T04:40:27Z"/>
        <d v="2021-08-14T04:53:15Z"/>
        <d v="2021-08-14T04:53:41Z"/>
        <d v="2021-08-14T04:54:31Z"/>
        <d v="2021-08-14T04:56:04Z"/>
        <d v="2021-08-14T05:00:33Z"/>
        <d v="2021-08-14T05:00:43Z"/>
        <d v="2021-08-14T05:03:10Z"/>
        <d v="2021-08-14T05:03:56Z"/>
        <d v="2021-08-14T05:06:07Z"/>
        <d v="2021-08-14T05:08:22Z"/>
        <d v="2021-08-14T05:12:32Z"/>
        <d v="2021-08-14T05:13:04Z"/>
        <d v="2021-08-14T05:14:50Z"/>
        <d v="2021-08-14T05:16:40Z"/>
        <d v="2021-08-14T05:16:56Z"/>
        <d v="2021-08-14T05:18:42Z"/>
        <d v="2021-08-14T05:23:08Z"/>
        <d v="2021-08-14T05:24:53Z"/>
        <d v="2021-08-14T05:26:41Z"/>
        <d v="2021-08-14T05:26:44Z"/>
        <d v="2021-08-14T05:27:00Z"/>
        <d v="2021-08-14T05:27:45Z"/>
        <d v="2021-08-14T05:30:57Z"/>
        <d v="2021-08-14T05:34:15Z"/>
        <d v="2021-08-14T05:35:48Z"/>
        <d v="2021-08-14T05:38:39Z"/>
        <d v="2021-08-14T05:42:10Z"/>
        <d v="2021-08-14T05:44:24Z"/>
        <d v="2021-08-14T05:48:03Z"/>
        <d v="2021-08-14T05:54:17Z"/>
        <d v="2021-08-14T05:55:01Z"/>
        <d v="2021-08-14T05:55:36Z"/>
        <d v="2021-08-14T05:56:16Z"/>
        <d v="2021-08-14T06:01:59Z"/>
        <d v="2021-08-14T06:03:26Z"/>
        <d v="2021-08-14T06:05:09Z"/>
        <d v="2021-08-14T06:11:44Z"/>
        <d v="2021-08-14T06:14:17Z"/>
        <d v="2021-08-14T06:16:48Z"/>
        <d v="2021-08-14T06:17:43Z"/>
        <d v="2021-08-14T06:18:19Z"/>
        <d v="2021-08-14T06:21:14Z"/>
        <d v="2021-08-14T06:25:54Z"/>
        <d v="2021-08-14T06:32:10Z"/>
        <d v="2021-08-14T06:33:14Z"/>
        <d v="2021-08-14T06:34:04Z"/>
        <d v="2021-08-14T06:36:28Z"/>
        <d v="2021-08-14T06:37:11Z"/>
        <d v="2021-08-14T06:39:44Z"/>
        <d v="2021-08-14T06:41:06Z"/>
        <d v="2021-08-14T06:42:43Z"/>
        <d v="2021-08-14T06:43:25Z"/>
        <d v="2021-08-14T06:45:42Z"/>
        <d v="2021-08-14T06:46:48Z"/>
        <d v="2021-08-14T06:50:56Z"/>
        <d v="2021-08-14T06:52:41Z"/>
        <d v="2021-08-14T06:54:22Z"/>
        <d v="2021-08-14T06:54:38Z"/>
        <d v="2021-08-14T06:57:45Z"/>
        <d v="2021-08-14T06:59:31Z"/>
        <d v="2021-08-14T06:59:54Z"/>
        <d v="2021-08-14T07:00:00Z"/>
        <d v="2021-08-14T07:00:13Z"/>
        <d v="2021-08-14T07:05:21Z"/>
        <d v="2021-08-14T07:08:44Z"/>
        <d v="2021-08-14T07:10:03Z"/>
        <d v="2021-08-14T07:11:20Z"/>
        <d v="2021-08-14T07:15:22Z"/>
        <d v="2021-08-14T07:15:50Z"/>
        <d v="2021-08-14T07:18:00Z"/>
        <d v="2021-08-14T07:19:17Z"/>
        <d v="2021-08-14T07:20:09Z"/>
        <d v="2021-08-14T07:20:44Z"/>
        <d v="2021-08-14T07:22:59Z"/>
        <d v="2021-08-14T07:23:38Z"/>
        <d v="2021-08-14T07:23:43Z"/>
        <d v="2021-08-14T07:25:02Z"/>
        <d v="2021-08-14T07:25:37Z"/>
        <d v="2021-08-14T07:26:03Z"/>
        <d v="2021-08-14T07:26:52Z"/>
        <d v="2021-08-14T07:27:19Z"/>
        <d v="2021-08-14T07:27:27Z"/>
        <d v="2021-08-14T07:27:38Z"/>
        <d v="2021-08-14T07:30:56Z"/>
        <d v="2021-08-14T07:34:24Z"/>
        <d v="2021-08-14T07:34:38Z"/>
        <d v="2021-08-14T07:39:14Z"/>
        <d v="2021-08-14T07:41:29Z"/>
        <d v="2021-08-14T07:42:56Z"/>
        <d v="2021-08-14T07:43:40Z"/>
        <d v="2021-08-14T07:43:40Z"/>
        <d v="2021-08-14T07:44:38Z"/>
        <d v="2021-08-14T07:45:07Z"/>
        <d v="2021-08-14T07:51:46Z"/>
        <d v="2021-08-14T07:52:33Z"/>
        <d v="2021-08-14T07:53:13Z"/>
        <d v="2021-08-14T07:54:26Z"/>
        <d v="2021-08-14T07:54:37Z"/>
        <d v="2021-08-14T07:54:43Z"/>
        <d v="2021-08-14T07:55:01Z"/>
        <d v="2021-08-14T07:56:09Z"/>
        <d v="2021-08-14T07:56:30Z"/>
        <d v="2021-08-14T07:57:47Z"/>
        <d v="2021-08-14T07:58:32Z"/>
        <d v="2021-08-14T07:59:56Z"/>
        <d v="2021-08-14T08:02:10Z"/>
        <d v="2021-08-14T08:02:21Z"/>
        <d v="2021-08-14T08:02:24Z"/>
        <d v="2021-08-14T08:03:43Z"/>
        <d v="2021-08-14T08:04:12Z"/>
        <d v="2021-08-14T08:05:26Z"/>
        <d v="2021-08-14T08:08:01Z"/>
        <d v="2021-08-14T08:08:09Z"/>
        <d v="2021-08-14T08:10:34Z"/>
        <d v="2021-08-14T08:10:47Z"/>
        <d v="2021-08-14T08:11:16Z"/>
        <d v="2021-08-14T08:11:31Z"/>
        <d v="2021-08-14T08:16:12Z"/>
        <d v="2021-08-14T08:17:49Z"/>
        <d v="2021-08-14T08:23:19Z"/>
        <d v="2021-08-14T08:27:40Z"/>
        <d v="2021-08-14T08:27:48Z"/>
        <d v="2021-08-14T08:28:19Z"/>
        <d v="2021-08-14T08:32:53Z"/>
        <d v="2021-08-14T08:33:54Z"/>
        <d v="2021-08-14T08:35:08Z"/>
        <d v="2021-08-14T08:35:31Z"/>
        <d v="2021-08-14T08:38:05Z"/>
        <d v="2021-08-14T08:39:19Z"/>
        <d v="2021-08-14T08:41:41Z"/>
        <d v="2021-08-14T08:42:05Z"/>
        <d v="2021-08-14T08:44:35Z"/>
        <d v="2021-08-14T08:45:36Z"/>
        <d v="2021-08-14T08:46:17Z"/>
        <d v="2021-08-14T08:46:39Z"/>
        <d v="2021-08-14T08:47:27Z"/>
        <d v="2021-08-14T08:49:46Z"/>
        <d v="2021-08-14T08:51:31Z"/>
        <d v="2021-08-14T08:51:34Z"/>
        <d v="2021-08-14T08:51:50Z"/>
        <d v="2021-08-14T08:52:06Z"/>
        <d v="2021-08-14T08:53:16Z"/>
        <d v="2021-08-14T08:53:17Z"/>
        <d v="2021-08-14T08:53:51Z"/>
        <d v="2021-08-14T08:54:18Z"/>
        <d v="2021-08-14T08:56:37Z"/>
        <d v="2021-08-14T08:56:38Z"/>
        <d v="2021-08-14T08:57:21Z"/>
        <d v="2021-08-14T08:57:59Z"/>
        <d v="2021-08-14T08:59:26Z"/>
        <d v="2021-08-14T09:00:00Z"/>
        <d v="2021-08-14T09:01:41Z"/>
        <d v="2021-08-14T09:02:36Z"/>
        <d v="2021-08-14T09:07:13Z"/>
        <d v="2021-08-14T09:09:54Z"/>
        <d v="2021-08-14T09:11:26Z"/>
        <d v="2021-08-14T09:11:55Z"/>
        <d v="2021-08-14T09:12:29Z"/>
        <d v="2021-08-14T09:15:44Z"/>
        <d v="2021-08-14T09:16:40Z"/>
        <d v="2021-08-14T09:17:09Z"/>
        <d v="2021-08-14T09:19:40Z"/>
        <d v="2021-08-14T09:20:27Z"/>
        <d v="2021-08-14T09:20:48Z"/>
        <d v="2021-08-14T09:24:08Z"/>
        <d v="2021-08-14T09:25:19Z"/>
        <d v="2021-08-14T09:25:51Z"/>
        <d v="2021-08-14T09:26:28Z"/>
        <d v="2021-08-14T09:26:57Z"/>
        <d v="2021-08-14T09:27:28Z"/>
        <d v="2021-08-14T09:32:34Z"/>
        <d v="2021-08-14T09:32:38Z"/>
        <d v="2021-08-14T09:32:53Z"/>
        <d v="2021-08-14T09:33:30Z"/>
        <d v="2021-08-14T09:34:03Z"/>
        <d v="2021-08-14T09:34:36Z"/>
        <d v="2021-08-14T09:35:13Z"/>
        <d v="2021-08-14T09:37:48Z"/>
        <d v="2021-08-14T09:38:43Z"/>
        <d v="2021-08-14T09:39:49Z"/>
        <d v="2021-08-14T09:40:24Z"/>
        <d v="2021-08-14T09:40:55Z"/>
        <d v="2021-08-14T09:42:20Z"/>
        <d v="2021-08-14T09:44:32Z"/>
        <d v="2021-08-14T09:48:39Z"/>
        <d v="2021-08-14T09:48:57Z"/>
        <d v="2021-08-14T09:50:46Z"/>
        <d v="2021-08-14T09:52:06Z"/>
        <d v="2021-08-14T09:55:49Z"/>
        <d v="2021-08-14T09:58:31Z"/>
        <d v="2021-08-14T10:02:36Z"/>
        <d v="2021-08-14T10:02:43Z"/>
        <d v="2021-08-14T10:05:30Z"/>
        <d v="2021-08-14T10:06:17Z"/>
        <d v="2021-08-14T10:06:35Z"/>
        <d v="2021-08-14T10:08:21Z"/>
        <d v="2021-08-14T10:12:29Z"/>
        <d v="2021-08-14T10:12:30Z"/>
        <d v="2021-08-14T10:14:24Z"/>
        <d v="2021-08-14T10:20:39Z"/>
        <d v="2021-08-14T10:21:08Z"/>
        <d v="2021-08-14T10:23:07Z"/>
        <d v="2021-08-14T10:24:09Z"/>
        <d v="2021-08-14T10:25:19Z"/>
        <d v="2021-08-14T10:25:54Z"/>
        <d v="2021-08-14T10:28:13Z"/>
        <d v="2021-08-14T10:29:37Z"/>
        <d v="2021-08-14T10:29:45Z"/>
        <d v="2021-08-14T10:30:24Z"/>
        <d v="2021-08-14T10:31:08Z"/>
        <d v="2021-08-14T10:35:14Z"/>
        <d v="2021-08-14T10:35:33Z"/>
        <d v="2021-08-14T10:36:02Z"/>
        <d v="2021-08-14T10:39:17Z"/>
        <d v="2021-08-14T10:39:28Z"/>
        <d v="2021-08-14T10:41:42Z"/>
        <d v="2021-08-14T10:44:02Z"/>
        <d v="2021-08-14T10:45:21Z"/>
        <d v="2021-08-14T10:45:50Z"/>
        <d v="2021-08-14T10:46:17Z"/>
        <d v="2021-08-14T10:46:33Z"/>
        <d v="2021-08-14T10:47:06Z"/>
        <d v="2021-08-14T10:50:19Z"/>
        <d v="2021-08-14T10:50:21Z"/>
        <d v="2021-08-14T10:50:52Z"/>
        <d v="2021-08-14T10:52:04Z"/>
        <d v="2021-08-14T10:53:16Z"/>
        <d v="2021-08-14T10:53:45Z"/>
        <d v="2021-08-14T10:55:40Z"/>
        <d v="2021-08-14T10:56:31Z"/>
        <d v="2021-08-14T10:57:21Z"/>
        <d v="2021-08-14T11:00:49Z"/>
        <d v="2021-08-14T11:01:00Z"/>
        <d v="2021-08-14T11:02:36Z"/>
        <d v="2021-08-14T11:03:51Z"/>
        <d v="2021-08-14T11:04:20Z"/>
        <d v="2021-08-14T11:04:38Z"/>
        <d v="2021-08-14T11:04:44Z"/>
        <d v="2021-08-14T11:09:00Z"/>
        <d v="2021-08-14T11:10:10Z"/>
        <d v="2021-08-14T11:11:55Z"/>
        <d v="2021-08-14T11:11:56Z"/>
        <d v="2021-08-14T11:14:50Z"/>
        <d v="2021-08-14T11:14:58Z"/>
        <d v="2021-08-14T11:15:46Z"/>
        <d v="2021-08-14T11:17:05Z"/>
        <d v="2021-08-14T11:20:12Z"/>
        <d v="2021-08-14T11:24:09Z"/>
        <d v="2021-08-14T11:24:44Z"/>
        <d v="2021-08-14T11:26:03Z"/>
        <d v="2021-08-14T11:29:23Z"/>
        <d v="2021-08-14T11:29:49Z"/>
        <d v="2021-08-14T11:29:58Z"/>
        <d v="2021-08-14T11:30:26Z"/>
        <d v="2021-08-14T11:30:43Z"/>
        <d v="2021-08-14T11:31:11Z"/>
        <d v="2021-08-14T11:32:14Z"/>
        <d v="2021-08-14T11:32:30Z"/>
        <d v="2021-08-14T11:33:28Z"/>
        <d v="2021-08-14T11:33:52Z"/>
        <d v="2021-08-14T11:35:48Z"/>
        <d v="2021-08-14T11:36:23Z"/>
        <d v="2021-08-14T11:37:47Z"/>
        <d v="2021-08-14T11:39:17Z"/>
        <d v="2021-08-14T11:43:22Z"/>
        <d v="2021-08-14T11:43:48Z"/>
        <d v="2021-08-14T11:44:54Z"/>
        <d v="2021-08-14T11:45:07Z"/>
        <d v="2021-08-14T11:46:34Z"/>
        <d v="2021-08-14T11:49:26Z"/>
        <d v="2021-08-14T11:50:15Z"/>
        <d v="2021-08-14T11:50:21Z"/>
        <d v="2021-08-14T11:50:22Z"/>
        <d v="2021-08-14T11:51:31Z"/>
        <d v="2021-08-14T11:54:44Z"/>
        <d v="2021-08-14T12:00:16Z"/>
        <d v="2021-08-14T12:02:36Z"/>
        <d v="2021-08-14T12:02:57Z"/>
        <d v="2021-08-14T12:04:03Z"/>
        <d v="2021-08-14T12:04:55Z"/>
        <d v="2021-08-14T12:06:05Z"/>
        <d v="2021-08-14T12:07:08Z"/>
        <d v="2021-08-14T12:09:35Z"/>
        <d v="2021-08-14T12:13:05Z"/>
        <d v="2021-08-14T12:13:22Z"/>
        <d v="2021-08-14T12:14:50Z"/>
        <d v="2021-08-14T12:15:26Z"/>
        <d v="2021-08-14T12:16:19Z"/>
        <d v="2021-08-14T12:17:44Z"/>
        <d v="2021-08-14T12:18:05Z"/>
        <d v="2021-08-14T12:18:19Z"/>
        <d v="2021-08-14T12:18:28Z"/>
        <d v="2021-08-14T12:18:43Z"/>
        <d v="2021-08-14T12:20:27Z"/>
        <d v="2021-08-14T12:20:59Z"/>
        <d v="2021-08-14T12:21:14Z"/>
        <d v="2021-08-14T12:21:49Z"/>
        <d v="2021-08-14T12:22:04Z"/>
        <d v="2021-08-14T12:23:53Z"/>
        <d v="2021-08-14T12:27:03Z"/>
        <d v="2021-08-14T12:27:38Z"/>
        <d v="2021-08-14T12:28:13Z"/>
        <d v="2021-08-14T12:29:16Z"/>
        <d v="2021-08-14T12:29:23Z"/>
        <d v="2021-08-14T12:30:52Z"/>
        <d v="2021-08-14T12:32:03Z"/>
        <d v="2021-08-14T12:34:03Z"/>
        <d v="2021-08-14T12:34:47Z"/>
        <d v="2021-08-14T12:35:13Z"/>
        <d v="2021-08-14T12:36:58Z"/>
        <d v="2021-08-14T12:37:51Z"/>
        <d v="2021-08-14T12:39:17Z"/>
        <d v="2021-08-14T12:43:39Z"/>
        <d v="2021-08-14T12:45:07Z"/>
        <d v="2021-08-14T12:46:17Z"/>
        <d v="2021-08-14T12:48:16Z"/>
        <d v="2021-08-14T12:49:47Z"/>
        <d v="2021-08-14T12:50:01Z"/>
        <d v="2021-08-14T12:50:12Z"/>
        <d v="2021-08-14T12:51:02Z"/>
        <d v="2021-08-14T12:51:26Z"/>
        <d v="2021-08-14T12:51:31Z"/>
        <d v="2021-08-14T12:51:31Z"/>
        <d v="2021-08-14T12:52:06Z"/>
        <d v="2021-08-14T12:52:29Z"/>
        <d v="2021-08-14T12:52:41Z"/>
        <d v="2021-08-14T12:52:53Z"/>
        <d v="2021-08-14T12:55:31Z"/>
        <d v="2021-08-14T12:56:46Z"/>
        <d v="2021-08-14T12:59:06Z"/>
        <d v="2021-08-14T13:00:16Z"/>
        <d v="2021-08-14T13:01:03Z"/>
        <d v="2021-08-14T13:01:48Z"/>
        <d v="2021-08-14T13:03:45Z"/>
        <d v="2021-08-14T13:04:20Z"/>
        <d v="2021-08-14T13:04:21Z"/>
        <d v="2021-08-14T13:04:55Z"/>
        <d v="2021-08-14T13:05:45Z"/>
        <d v="2021-08-14T13:06:25Z"/>
        <d v="2021-08-14T13:06:40Z"/>
        <d v="2021-08-14T13:07:15Z"/>
        <d v="2021-08-14T13:08:09Z"/>
        <d v="2021-08-14T13:09:00Z"/>
        <d v="2021-08-14T13:11:20Z"/>
        <d v="2021-08-14T13:11:47Z"/>
        <d v="2021-08-14T13:14:15Z"/>
        <d v="2021-08-14T13:16:34Z"/>
        <d v="2021-08-14T13:17:09Z"/>
        <d v="2021-08-14T13:17:44Z"/>
        <d v="2021-08-14T13:17:51Z"/>
        <d v="2021-08-14T13:17:53Z"/>
        <d v="2021-08-14T13:20:00Z"/>
        <d v="2021-08-14T13:20:04Z"/>
        <d v="2021-08-14T13:20:39Z"/>
        <d v="2021-08-14T13:20:55Z"/>
        <d v="2021-08-14T13:21:14Z"/>
        <d v="2021-08-14T13:22:24Z"/>
        <d v="2021-08-14T13:24:09Z"/>
        <d v="2021-08-14T13:24:44Z"/>
        <d v="2021-08-14T13:25:19Z"/>
        <d v="2021-08-14T13:25:55Z"/>
        <d v="2021-08-14T13:28:02Z"/>
        <d v="2021-08-14T13:30:14Z"/>
        <d v="2021-08-14T13:31:31Z"/>
        <d v="2021-08-14T13:32:18Z"/>
        <d v="2021-08-14T13:32:55Z"/>
        <d v="2021-08-14T13:34:38Z"/>
        <d v="2021-08-14T13:35:13Z"/>
        <d v="2021-08-14T13:35:33Z"/>
        <d v="2021-08-14T13:35:48Z"/>
        <d v="2021-08-14T13:36:00Z"/>
        <d v="2021-08-14T13:36:44Z"/>
        <d v="2021-08-14T13:37:29Z"/>
        <d v="2021-08-14T13:37:33Z"/>
        <d v="2021-08-14T13:38:08Z"/>
        <d v="2021-08-14T13:38:09Z"/>
        <d v="2021-08-14T13:39:15Z"/>
        <d v="2021-08-14T13:40:15Z"/>
        <d v="2021-08-14T13:40:27Z"/>
        <d v="2021-08-14T13:41:02Z"/>
        <d v="2021-08-14T13:41:32Z"/>
        <d v="2021-08-14T13:42:47Z"/>
        <d v="2021-08-14T13:43:38Z"/>
        <d v="2021-08-14T13:43:41Z"/>
        <d v="2021-08-14T13:43:49Z"/>
        <d v="2021-08-14T13:44:18Z"/>
        <d v="2021-08-14T13:44:28Z"/>
        <d v="2021-08-14T13:44:32Z"/>
        <d v="2021-08-14T13:45:07Z"/>
        <d v="2021-08-14T13:46:17Z"/>
        <d v="2021-08-14T13:46:22Z"/>
        <d v="2021-08-14T13:47:25Z"/>
        <d v="2021-08-14T13:50:22Z"/>
        <d v="2021-08-14T13:53:16Z"/>
        <d v="2021-08-14T13:53:26Z"/>
        <d v="2021-08-14T13:53:51Z"/>
        <d v="2021-08-14T13:55:49Z"/>
        <d v="2021-08-14T13:55:59Z"/>
        <d v="2021-08-14T13:56:46Z"/>
        <d v="2021-08-14T13:57:21Z"/>
        <d v="2021-08-14T13:59:41Z"/>
        <d v="2021-08-14T14:01:26Z"/>
        <d v="2021-08-14T14:01:39Z"/>
        <d v="2021-08-14T14:03:10Z"/>
        <d v="2021-08-14T14:03:38Z"/>
        <d v="2021-08-14T14:04:55Z"/>
        <d v="2021-08-14T14:05:30Z"/>
        <d v="2021-08-14T14:07:12Z"/>
        <d v="2021-08-14T14:08:25Z"/>
        <d v="2021-08-14T14:09:00Z"/>
        <d v="2021-08-14T14:09:16Z"/>
        <d v="2021-08-14T14:10:10Z"/>
        <d v="2021-08-14T14:11:04Z"/>
        <d v="2021-08-14T14:11:55Z"/>
        <d v="2021-08-14T14:14:15Z"/>
        <d v="2021-08-14T14:14:40Z"/>
        <d v="2021-08-14T14:15:24Z"/>
        <d v="2021-08-14T14:15:59Z"/>
        <d v="2021-08-14T14:16:34Z"/>
        <d v="2021-08-14T14:17:09Z"/>
        <d v="2021-08-14T14:18:19Z"/>
        <d v="2021-08-14T14:18:43Z"/>
        <d v="2021-08-14T14:18:54Z"/>
        <d v="2021-08-14T14:19:29Z"/>
        <d v="2021-08-14T14:19:35Z"/>
        <d v="2021-08-14T14:20:39Z"/>
        <d v="2021-08-14T14:22:59Z"/>
        <d v="2021-08-14T14:23:48Z"/>
        <d v="2021-08-14T14:24:09Z"/>
        <d v="2021-08-14T14:24:44Z"/>
        <d v="2021-08-14T14:25:19Z"/>
        <d v="2021-08-14T14:25:54Z"/>
        <d v="2021-08-14T14:27:09Z"/>
        <d v="2021-08-14T14:27:38Z"/>
        <d v="2021-08-14T14:29:07Z"/>
        <d v="2021-08-14T14:29:47Z"/>
        <d v="2021-08-14T14:29:58Z"/>
        <d v="2021-08-14T14:30:33Z"/>
        <d v="2021-08-14T14:31:08Z"/>
        <d v="2021-08-14T14:32:18Z"/>
        <d v="2021-08-14T14:32:53Z"/>
        <d v="2021-08-14T14:34:37Z"/>
        <d v="2021-08-14T14:35:31Z"/>
        <d v="2021-08-14T14:35:48Z"/>
        <d v="2021-08-14T14:36:23Z"/>
        <d v="2021-08-14T14:37:33Z"/>
        <d v="2021-08-14T14:38:08Z"/>
        <d v="2021-08-14T14:38:16Z"/>
        <d v="2021-08-14T14:38:32Z"/>
        <d v="2021-08-14T14:39:17Z"/>
        <d v="2021-08-14T14:39:48Z"/>
        <d v="2021-08-14T14:39:50Z"/>
        <d v="2021-08-14T14:41:02Z"/>
        <d v="2021-08-14T14:41:37Z"/>
        <d v="2021-08-14T14:43:57Z"/>
        <d v="2021-08-14T14:44:49Z"/>
        <d v="2021-08-14T14:48:02Z"/>
        <d v="2021-08-14T14:49:12Z"/>
        <d v="2021-08-14T14:50:22Z"/>
        <d v="2021-08-14T14:50:56Z"/>
        <d v="2021-08-14T14:51:09Z"/>
        <d v="2021-08-14T14:51:31Z"/>
        <d v="2021-08-14T14:52:20Z"/>
        <d v="2021-08-14T14:53:16Z"/>
        <d v="2021-08-14T14:53:51Z"/>
        <d v="2021-08-14T14:54:26Z"/>
        <d v="2021-08-14T14:54:26Z"/>
        <d v="2021-08-14T14:55:32Z"/>
        <d v="2021-08-14T14:55:36Z"/>
        <d v="2021-08-14T14:56:11Z"/>
        <d v="2021-08-14T14:56:46Z"/>
        <d v="2021-08-14T14:59:02Z"/>
        <d v="2021-08-14T14:59:59Z"/>
        <d v="2021-08-14T15:00:16Z"/>
        <d v="2021-08-14T15:00:51Z"/>
        <d v="2021-08-14T15:02:36Z"/>
        <d v="2021-08-14T15:03:45Z"/>
        <d v="2021-08-14T15:04:55Z"/>
        <d v="2021-08-14T15:04:56Z"/>
        <d v="2021-08-14T15:05:30Z"/>
        <d v="2021-08-14T15:06:05Z"/>
        <d v="2021-08-14T15:07:15Z"/>
        <d v="2021-08-14T15:07:50Z"/>
        <d v="2021-08-14T15:08:17Z"/>
        <d v="2021-08-14T15:08:25Z"/>
        <d v="2021-08-14T15:09:02Z"/>
        <d v="2021-08-14T15:09:35Z"/>
        <d v="2021-08-14T15:10:10Z"/>
        <d v="2021-08-14T15:10:16Z"/>
        <d v="2021-08-14T15:10:31Z"/>
        <d v="2021-08-14T15:10:45Z"/>
        <d v="2021-08-14T15:11:00Z"/>
        <d v="2021-08-14T15:12:30Z"/>
        <d v="2021-08-14T15:13:05Z"/>
        <d v="2021-08-14T15:13:40Z"/>
        <d v="2021-08-14T15:14:00Z"/>
        <d v="2021-08-14T15:14:15Z"/>
        <d v="2021-08-14T15:15:24Z"/>
        <d v="2021-08-14T15:16:14Z"/>
        <d v="2021-08-14T15:16:34Z"/>
        <d v="2021-08-14T15:18:19Z"/>
        <d v="2021-08-14T15:19:35Z"/>
        <d v="2021-08-14T15:19:50Z"/>
        <d v="2021-08-14T15:20:39Z"/>
        <d v="2021-08-14T15:21:14Z"/>
        <d v="2021-08-14T15:23:34Z"/>
        <d v="2021-08-14T15:24:09Z"/>
        <d v="2021-08-14T15:25:54Z"/>
        <d v="2021-08-14T15:25:55Z"/>
        <d v="2021-08-14T15:28:13Z"/>
        <d v="2021-08-14T15:29:01Z"/>
        <d v="2021-08-14T15:29:23Z"/>
        <d v="2021-08-14T15:29:58Z"/>
        <d v="2021-08-14T15:30:33Z"/>
        <d v="2021-08-14T15:31:43Z"/>
        <d v="2021-08-14T15:32:18Z"/>
        <d v="2021-08-14T15:32:46Z"/>
        <d v="2021-08-14T15:32:53Z"/>
        <d v="2021-08-14T15:33:28Z"/>
        <d v="2021-08-14T15:33:38Z"/>
        <d v="2021-08-14T15:34:03Z"/>
        <d v="2021-08-14T15:35:48Z"/>
        <d v="2021-08-14T15:36:58Z"/>
        <d v="2021-08-14T15:37:55Z"/>
        <d v="2021-08-14T15:38:08Z"/>
        <d v="2021-08-14T15:40:27Z"/>
        <d v="2021-08-14T15:40:32Z"/>
        <d v="2021-08-14T15:41:51Z"/>
        <d v="2021-08-14T15:42:23Z"/>
        <d v="2021-08-14T15:42:47Z"/>
        <d v="2021-08-14T15:43:13Z"/>
        <d v="2021-08-14T15:43:57Z"/>
        <d v="2021-08-14T15:44:32Z"/>
        <d v="2021-08-14T15:45:04Z"/>
        <d v="2021-08-14T15:46:12Z"/>
        <d v="2021-08-14T15:46:17Z"/>
        <d v="2021-08-14T15:46:52Z"/>
        <d v="2021-08-14T15:47:32Z"/>
        <d v="2021-08-14T15:49:47Z"/>
        <d v="2021-08-14T15:51:31Z"/>
        <d v="2021-08-14T15:52:56Z"/>
        <d v="2021-08-14T15:53:16Z"/>
        <d v="2021-08-14T15:53:51Z"/>
        <d v="2021-08-14T15:55:36Z"/>
        <d v="2021-08-14T15:56:11Z"/>
        <d v="2021-08-14T15:56:46Z"/>
        <d v="2021-08-14T15:57:21Z"/>
        <d v="2021-08-14T15:57:56Z"/>
        <d v="2021-08-14T15:58:23Z"/>
        <d v="2021-08-14T15:58:31Z"/>
        <d v="2021-08-14T15:59:02Z"/>
        <d v="2021-08-14T15:59:06Z"/>
        <d v="2021-08-14T16:00:56Z"/>
        <d v="2021-08-14T16:01:26Z"/>
        <d v="2021-08-14T16:01:27Z"/>
        <d v="2021-08-14T16:02:39Z"/>
        <d v="2021-08-14T16:02:57Z"/>
        <d v="2021-08-14T16:03:10Z"/>
        <d v="2021-08-14T16:03:45Z"/>
        <d v="2021-08-14T16:03:50Z"/>
        <d v="2021-08-14T16:08:25Z"/>
        <d v="2021-08-14T16:09:00Z"/>
        <d v="2021-08-14T16:09:35Z"/>
        <d v="2021-08-14T16:10:07Z"/>
        <d v="2021-08-14T16:12:30Z"/>
        <d v="2021-08-14T16:13:05Z"/>
        <d v="2021-08-14T16:13:06Z"/>
        <d v="2021-08-14T16:13:40Z"/>
        <d v="2021-08-14T16:15:24Z"/>
        <d v="2021-08-14T16:18:43Z"/>
        <d v="2021-08-14T16:18:54Z"/>
        <d v="2021-08-14T16:19:23Z"/>
        <d v="2021-08-14T16:19:29Z"/>
        <d v="2021-08-14T16:21:49Z"/>
        <d v="2021-08-14T16:22:41Z"/>
        <d v="2021-08-14T16:22:59Z"/>
        <d v="2021-08-14T16:24:09Z"/>
        <d v="2021-08-14T16:24:44Z"/>
        <d v="2021-08-14T16:26:29Z"/>
        <d v="2021-08-14T16:26:46Z"/>
        <d v="2021-08-14T16:27:03Z"/>
        <d v="2021-08-14T16:27:44Z"/>
        <d v="2021-08-14T16:29:01Z"/>
        <d v="2021-08-14T16:29:23Z"/>
        <d v="2021-08-14T16:30:33Z"/>
        <d v="2021-08-14T16:31:08Z"/>
        <d v="2021-08-14T16:31:43Z"/>
        <d v="2021-08-14T16:33:28Z"/>
        <d v="2021-08-14T16:33:36Z"/>
        <d v="2021-08-14T16:33:56Z"/>
        <d v="2021-08-14T16:35:48Z"/>
        <d v="2021-08-14T16:36:58Z"/>
        <d v="2021-08-14T16:37:33Z"/>
        <d v="2021-08-14T16:38:08Z"/>
        <d v="2021-08-14T16:38:14Z"/>
        <d v="2021-08-14T16:38:17Z"/>
        <d v="2021-08-14T16:38:43Z"/>
        <d v="2021-08-14T16:38:49Z"/>
        <d v="2021-08-14T16:39:17Z"/>
        <d v="2021-08-14T16:40:10Z"/>
        <d v="2021-08-14T16:40:27Z"/>
        <d v="2021-08-14T16:41:02Z"/>
        <d v="2021-08-14T16:42:12Z"/>
        <d v="2021-08-14T16:42:43Z"/>
        <d v="2021-08-14T16:42:47Z"/>
        <d v="2021-08-14T16:43:22Z"/>
        <d v="2021-08-14T16:43:36Z"/>
        <d v="2021-08-14T16:45:42Z"/>
        <d v="2021-08-14T16:47:27Z"/>
        <d v="2021-08-14T16:48:02Z"/>
        <d v="2021-08-14T16:48:53Z"/>
        <d v="2021-08-14T16:49:08Z"/>
        <d v="2021-08-14T16:49:47Z"/>
        <d v="2021-08-14T16:50:22Z"/>
        <d v="2021-08-14T16:50:46Z"/>
        <d v="2021-08-14T16:50:56Z"/>
        <d v="2021-08-14T16:51:31Z"/>
        <d v="2021-08-14T16:52:34Z"/>
        <d v="2021-08-14T16:53:16Z"/>
        <d v="2021-08-14T16:53:16Z"/>
        <d v="2021-08-14T16:53:51Z"/>
        <d v="2021-08-14T16:55:36Z"/>
        <d v="2021-08-14T16:56:46Z"/>
        <d v="2021-08-14T16:57:21Z"/>
        <d v="2021-08-14T16:57:40Z"/>
        <d v="2021-08-14T16:58:31Z"/>
        <d v="2021-08-14T16:58:46Z"/>
        <d v="2021-08-14T16:59:06Z"/>
        <d v="2021-08-14T16:59:15Z"/>
        <d v="2021-08-14T17:00:16Z"/>
        <d v="2021-08-14T17:01:26Z"/>
        <d v="2021-08-14T17:02:01Z"/>
        <d v="2021-08-14T17:03:12Z"/>
        <d v="2021-08-14T17:03:45Z"/>
        <d v="2021-08-14T17:03:50Z"/>
        <d v="2021-08-14T17:04:15Z"/>
        <d v="2021-08-14T17:04:20Z"/>
        <d v="2021-08-14T17:05:53Z"/>
        <d v="2021-08-14T17:05:56Z"/>
        <d v="2021-08-14T17:06:05Z"/>
        <d v="2021-08-14T17:06:14Z"/>
        <d v="2021-08-14T17:06:30Z"/>
        <d v="2021-08-14T17:06:40Z"/>
        <d v="2021-08-14T17:07:15Z"/>
        <d v="2021-08-14T17:07:50Z"/>
        <d v="2021-08-14T17:09:24Z"/>
        <d v="2021-08-14T17:09:35Z"/>
        <d v="2021-08-14T17:10:10Z"/>
        <d v="2021-08-14T17:10:45Z"/>
        <d v="2021-08-14T17:11:23Z"/>
        <d v="2021-08-14T17:13:05Z"/>
        <d v="2021-08-14T17:13:40Z"/>
        <d v="2021-08-14T17:14:50Z"/>
        <d v="2021-08-14T17:15:59Z"/>
        <d v="2021-08-14T17:17:09Z"/>
        <d v="2021-08-14T17:17:44Z"/>
        <d v="2021-08-14T17:18:19Z"/>
        <d v="2021-08-14T17:19:29Z"/>
        <d v="2021-08-14T17:20:04Z"/>
        <d v="2021-08-14T17:20:39Z"/>
        <d v="2021-08-14T17:21:14Z"/>
        <d v="2021-08-14T17:22:24Z"/>
        <d v="2021-08-14T17:22:35Z"/>
        <d v="2021-08-14T17:22:59Z"/>
        <d v="2021-08-14T17:23:34Z"/>
        <d v="2021-08-14T17:23:59Z"/>
        <d v="2021-08-14T17:24:09Z"/>
        <d v="2021-08-14T17:25:26Z"/>
        <d v="2021-08-14T17:27:03Z"/>
        <d v="2021-08-14T17:28:48Z"/>
        <d v="2021-08-14T17:29:23Z"/>
        <d v="2021-08-14T17:31:43Z"/>
        <d v="2021-08-14T17:32:18Z"/>
        <d v="2021-08-14T17:32:53Z"/>
        <d v="2021-08-14T17:33:00Z"/>
        <d v="2021-08-14T17:34:03Z"/>
        <d v="2021-08-14T17:34:38Z"/>
        <d v="2021-08-14T17:35:28Z"/>
        <d v="2021-08-14T17:36:58Z"/>
        <d v="2021-08-14T17:37:33Z"/>
        <d v="2021-08-14T17:38:16Z"/>
        <d v="2021-08-14T17:38:43Z"/>
        <d v="2021-08-14T17:41:02Z"/>
        <d v="2021-08-14T17:41:37Z"/>
        <d v="2021-08-14T17:42:12Z"/>
        <d v="2021-08-14T17:43:22Z"/>
        <d v="2021-08-14T17:43:57Z"/>
        <d v="2021-08-14T17:45:05Z"/>
        <d v="2021-08-14T17:46:17Z"/>
        <d v="2021-08-14T17:47:27Z"/>
        <d v="2021-08-14T17:48:15Z"/>
        <d v="2021-08-14T17:49:47Z"/>
        <d v="2021-08-14T17:49:47Z"/>
        <d v="2021-08-14T17:50:22Z"/>
        <d v="2021-08-14T17:50:56Z"/>
        <d v="2021-08-14T17:51:21Z"/>
        <d v="2021-08-14T17:52:06Z"/>
        <d v="2021-08-14T17:52:41Z"/>
        <d v="2021-08-14T17:53:51Z"/>
        <d v="2021-08-14T17:54:16Z"/>
        <d v="2021-08-14T17:55:36Z"/>
        <d v="2021-08-14T17:57:21Z"/>
        <d v="2021-08-14T17:57:56Z"/>
        <d v="2021-08-14T17:59:32Z"/>
        <d v="2021-08-14T17:59:41Z"/>
        <d v="2021-08-14T17:59:56Z"/>
        <d v="2021-08-14T18:00:16Z"/>
        <d v="2021-08-14T18:00:51Z"/>
        <d v="2021-08-14T18:01:21Z"/>
        <d v="2021-08-14T18:01:26Z"/>
        <d v="2021-08-14T18:02:21Z"/>
        <d v="2021-08-14T18:02:24Z"/>
        <d v="2021-08-14T18:02:36Z"/>
        <d v="2021-08-14T18:04:20Z"/>
        <d v="2021-08-14T18:04:55Z"/>
        <d v="2021-08-14T18:04:57Z"/>
        <d v="2021-08-14T18:05:30Z"/>
        <d v="2021-08-14T18:05:36Z"/>
        <d v="2021-08-14T18:06:40Z"/>
        <d v="2021-08-14T18:07:50Z"/>
        <d v="2021-08-14T18:08:22Z"/>
        <d v="2021-08-14T18:09:00Z"/>
        <d v="2021-08-14T18:09:34Z"/>
        <d v="2021-08-14T18:10:45Z"/>
        <d v="2021-08-14T18:11:20Z"/>
        <d v="2021-08-14T18:12:30Z"/>
        <d v="2021-08-14T18:13:05Z"/>
        <d v="2021-08-14T18:13:55Z"/>
        <d v="2021-08-14T18:14:11Z"/>
        <d v="2021-08-14T18:14:15Z"/>
        <d v="2021-08-14T18:14:50Z"/>
        <d v="2021-08-14T18:15:59Z"/>
        <d v="2021-08-14T18:17:23Z"/>
        <d v="2021-08-14T18:17:44Z"/>
        <d v="2021-08-14T18:19:12Z"/>
        <d v="2021-08-14T18:19:16Z"/>
        <d v="2021-08-14T18:21:14Z"/>
        <d v="2021-08-14T18:21:26Z"/>
        <d v="2021-08-14T18:23:34Z"/>
        <d v="2021-08-14T18:23:37Z"/>
        <d v="2021-08-14T18:25:19Z"/>
        <d v="2021-08-14T18:26:29Z"/>
        <d v="2021-08-14T18:28:13Z"/>
        <d v="2021-08-14T18:29:02Z"/>
        <d v="2021-08-14T18:29:23Z"/>
        <d v="2021-08-14T18:29:58Z"/>
        <d v="2021-08-14T18:31:08Z"/>
        <d v="2021-08-14T18:31:43Z"/>
        <d v="2021-08-14T18:32:18Z"/>
        <d v="2021-08-14T18:33:28Z"/>
        <d v="2021-08-14T18:34:03Z"/>
        <d v="2021-08-14T18:34:33Z"/>
        <d v="2021-08-14T18:34:38Z"/>
        <d v="2021-08-14T18:35:48Z"/>
        <d v="2021-08-14T18:36:22Z"/>
        <d v="2021-08-14T18:36:23Z"/>
        <d v="2021-08-14T18:38:00Z"/>
        <d v="2021-08-14T18:39:40Z"/>
        <d v="2021-08-14T18:39:52Z"/>
        <d v="2021-08-14T18:40:27Z"/>
        <d v="2021-08-14T18:41:02Z"/>
        <d v="2021-08-14T18:41:37Z"/>
        <d v="2021-08-14T18:41:41Z"/>
        <d v="2021-08-14T18:42:12Z"/>
        <d v="2021-08-14T18:42:39Z"/>
        <d v="2021-08-14T18:43:35Z"/>
        <d v="2021-08-14T18:43:57Z"/>
        <d v="2021-08-14T18:45:49Z"/>
        <d v="2021-08-14T18:46:17Z"/>
        <d v="2021-08-14T18:46:52Z"/>
        <d v="2021-08-14T18:47:27Z"/>
        <d v="2021-08-14T18:48:37Z"/>
        <d v="2021-08-14T18:48:38Z"/>
        <d v="2021-08-14T18:49:20Z"/>
        <d v="2021-08-14T18:50:22Z"/>
        <d v="2021-08-14T18:50:56Z"/>
        <d v="2021-08-14T18:51:31Z"/>
        <d v="2021-08-14T18:53:16Z"/>
        <d v="2021-08-14T18:54:26Z"/>
        <d v="2021-08-14T18:55:36Z"/>
        <d v="2021-08-14T18:56:17Z"/>
        <d v="2021-08-14T18:56:46Z"/>
        <d v="2021-08-14T18:57:21Z"/>
        <d v="2021-08-14T18:57:38Z"/>
        <d v="2021-08-14T18:57:56Z"/>
        <d v="2021-08-14T18:58:28Z"/>
        <d v="2021-08-14T18:58:31Z"/>
        <d v="2021-08-14T19:01:26Z"/>
        <d v="2021-08-14T19:01:30Z"/>
        <d v="2021-08-14T19:02:01Z"/>
        <d v="2021-08-14T19:02:05Z"/>
        <d v="2021-08-14T19:03:08Z"/>
        <d v="2021-08-14T19:03:45Z"/>
        <d v="2021-08-14T19:04:40Z"/>
        <d v="2021-08-14T19:05:17Z"/>
        <d v="2021-08-14T19:05:28Z"/>
        <d v="2021-08-14T19:05:30Z"/>
        <d v="2021-08-14T19:07:15Z"/>
        <d v="2021-08-14T19:08:27Z"/>
        <d v="2021-08-14T19:09:00Z"/>
        <d v="2021-08-14T19:09:35Z"/>
        <d v="2021-08-14T19:09:49Z"/>
        <d v="2021-08-14T19:10:10Z"/>
        <d v="2021-08-14T19:10:26Z"/>
        <d v="2021-08-14T19:10:45Z"/>
        <d v="2021-08-14T19:11:13Z"/>
        <d v="2021-08-14T19:11:20Z"/>
        <d v="2021-08-14T19:11:55Z"/>
        <d v="2021-08-14T19:13:05Z"/>
        <d v="2021-08-14T19:13:40Z"/>
        <d v="2021-08-14T19:14:15Z"/>
        <d v="2021-08-14T19:14:20Z"/>
        <d v="2021-08-14T19:15:45Z"/>
        <d v="2021-08-14T19:16:34Z"/>
        <d v="2021-08-14T19:17:59Z"/>
        <d v="2021-08-14T19:18:54Z"/>
        <d v="2021-08-14T19:19:29Z"/>
        <d v="2021-08-14T19:20:04Z"/>
        <d v="2021-08-14T19:21:49Z"/>
        <d v="2021-08-14T19:22:04Z"/>
        <d v="2021-08-14T19:22:24Z"/>
        <d v="2021-08-14T19:22:59Z"/>
        <d v="2021-08-14T19:23:00Z"/>
        <d v="2021-08-14T19:23:34Z"/>
        <d v="2021-08-14T19:25:19Z"/>
        <d v="2021-08-14T19:25:54Z"/>
        <d v="2021-08-14T19:27:16Z"/>
        <d v="2021-08-14T19:27:38Z"/>
        <d v="2021-08-14T19:28:48Z"/>
        <d v="2021-08-14T19:29:23Z"/>
        <d v="2021-08-14T19:29:46Z"/>
        <d v="2021-08-14T19:29:58Z"/>
        <d v="2021-08-14T19:30:33Z"/>
        <d v="2021-08-14T19:32:18Z"/>
        <d v="2021-08-14T19:32:53Z"/>
        <d v="2021-08-14T19:32:53Z"/>
        <d v="2021-08-14T19:33:25Z"/>
        <d v="2021-08-14T19:33:28Z"/>
        <d v="2021-08-14T19:35:10Z"/>
        <d v="2021-08-14T19:36:58Z"/>
        <d v="2021-08-14T19:37:33Z"/>
        <d v="2021-08-14T19:38:24Z"/>
        <d v="2021-08-14T19:39:17Z"/>
        <d v="2021-08-14T19:39:52Z"/>
        <d v="2021-08-14T19:40:27Z"/>
        <d v="2021-08-14T19:41:37Z"/>
        <d v="2021-08-14T19:44:32Z"/>
        <d v="2021-08-14T19:45:42Z"/>
        <d v="2021-08-14T19:46:17Z"/>
        <d v="2021-08-14T19:46:52Z"/>
        <d v="2021-08-14T19:47:27Z"/>
        <d v="2021-08-14T19:48:02Z"/>
        <d v="2021-08-14T19:49:19Z"/>
        <d v="2021-08-14T19:49:43Z"/>
        <d v="2021-08-14T19:50:22Z"/>
        <d v="2021-08-14T19:50:56Z"/>
        <d v="2021-08-14T19:51:31Z"/>
        <d v="2021-08-14T19:53:45Z"/>
        <d v="2021-08-14T19:55:01Z"/>
        <d v="2021-08-14T19:55:39Z"/>
        <d v="2021-08-14T19:56:09Z"/>
        <d v="2021-08-14T19:56:11Z"/>
        <d v="2021-08-14T19:56:46Z"/>
        <d v="2021-08-14T19:57:21Z"/>
        <d v="2021-08-14T19:57:27Z"/>
        <d v="2021-08-14T19:57:56Z"/>
        <d v="2021-08-14T19:59:07Z"/>
        <d v="2021-08-14T19:59:41Z"/>
        <d v="2021-08-14T20:02:36Z"/>
        <d v="2021-08-14T20:03:10Z"/>
        <d v="2021-08-14T20:03:21Z"/>
        <d v="2021-08-14T20:05:30Z"/>
        <d v="2021-08-14T20:05:35Z"/>
        <d v="2021-08-14T20:05:45Z"/>
        <d v="2021-08-14T20:06:05Z"/>
        <d v="2021-08-14T20:07:50Z"/>
        <d v="2021-08-14T20:08:08Z"/>
        <d v="2021-08-14T20:09:43Z"/>
        <d v="2021-08-14T20:10:45Z"/>
        <d v="2021-08-14T20:11:55Z"/>
        <d v="2021-08-14T20:12:02Z"/>
        <d v="2021-08-14T20:12:30Z"/>
        <d v="2021-08-14T20:14:38Z"/>
        <d v="2021-08-14T20:14:50Z"/>
        <d v="2021-08-14T20:15:24Z"/>
        <d v="2021-08-14T20:15:59Z"/>
        <d v="2021-08-14T20:16:34Z"/>
        <d v="2021-08-14T20:17:09Z"/>
        <d v="2021-08-14T20:17:35Z"/>
        <d v="2021-08-14T20:17:44Z"/>
        <d v="2021-08-14T20:18:14Z"/>
        <d v="2021-08-14T20:19:29Z"/>
        <d v="2021-08-14T20:20:04Z"/>
        <d v="2021-08-14T20:20:39Z"/>
        <d v="2021-08-14T20:20:50Z"/>
        <d v="2021-08-14T20:21:14Z"/>
        <d v="2021-08-14T20:21:49Z"/>
        <d v="2021-08-14T20:24:44Z"/>
        <d v="2021-08-14T20:25:19Z"/>
        <d v="2021-08-14T20:25:54Z"/>
        <d v="2021-08-14T20:26:29Z"/>
        <d v="2021-08-14T20:26:35Z"/>
        <d v="2021-08-14T20:27:03Z"/>
        <d v="2021-08-14T20:28:13Z"/>
        <d v="2021-08-14T20:28:48Z"/>
        <d v="2021-08-14T20:29:23Z"/>
        <d v="2021-08-14T20:30:43Z"/>
        <d v="2021-08-14T20:31:08Z"/>
        <d v="2021-08-14T20:31:43Z"/>
        <d v="2021-08-14T20:32:31Z"/>
        <d v="2021-08-14T20:33:16Z"/>
        <d v="2021-08-14T20:33:28Z"/>
        <d v="2021-08-14T20:33:50Z"/>
        <d v="2021-08-14T20:34:03Z"/>
        <d v="2021-08-14T20:35:15Z"/>
        <d v="2021-08-14T20:35:48Z"/>
        <d v="2021-08-14T20:37:33Z"/>
        <d v="2021-08-14T20:38:08Z"/>
        <d v="2021-08-14T20:39:52Z"/>
        <d v="2021-08-14T20:41:02Z"/>
        <d v="2021-08-14T20:41:29Z"/>
        <d v="2021-08-14T20:41:55Z"/>
        <d v="2021-08-14T20:42:12Z"/>
        <d v="2021-08-14T20:42:47Z"/>
        <d v="2021-08-14T20:43:22Z"/>
        <d v="2021-08-14T20:43:57Z"/>
        <d v="2021-08-14T20:44:26Z"/>
        <d v="2021-08-14T20:45:07Z"/>
        <d v="2021-08-14T20:46:03Z"/>
        <d v="2021-08-14T20:46:52Z"/>
        <d v="2021-08-14T20:47:01Z"/>
        <d v="2021-08-14T20:48:34Z"/>
        <d v="2021-08-14T20:49:12Z"/>
        <d v="2021-08-14T20:49:26Z"/>
        <d v="2021-08-14T20:49:47Z"/>
        <d v="2021-08-14T20:51:04Z"/>
        <d v="2021-08-14T20:52:19Z"/>
        <d v="2021-08-14T20:54:26Z"/>
        <d v="2021-08-14T20:55:01Z"/>
        <d v="2021-08-14T20:55:36Z"/>
        <d v="2021-08-14T20:56:11Z"/>
        <d v="2021-08-14T20:56:46Z"/>
        <d v="2021-08-14T20:57:21Z"/>
        <d v="2021-08-14T20:57:42Z"/>
        <d v="2021-08-14T20:58:30Z"/>
        <d v="2021-08-14T20:59:12Z"/>
        <d v="2021-08-14T21:00:28Z"/>
        <d v="2021-08-14T21:00:51Z"/>
        <d v="2021-08-14T21:03:45Z"/>
        <d v="2021-08-14T21:04:19Z"/>
        <d v="2021-08-14T21:06:05Z"/>
        <d v="2021-08-14T21:06:22Z"/>
        <d v="2021-08-14T21:07:15Z"/>
        <d v="2021-08-14T21:07:50Z"/>
        <d v="2021-08-14T21:09:00Z"/>
        <d v="2021-08-14T21:09:35Z"/>
        <d v="2021-08-14T21:10:10Z"/>
        <d v="2021-08-14T21:11:20Z"/>
        <d v="2021-08-14T21:12:02Z"/>
        <d v="2021-08-14T21:13:05Z"/>
        <d v="2021-08-14T21:14:50Z"/>
        <d v="2021-08-14T21:15:24Z"/>
        <d v="2021-08-14T21:16:28Z"/>
        <d v="2021-08-14T21:17:09Z"/>
        <d v="2021-08-14T21:17:44Z"/>
        <d v="2021-08-14T21:18:16Z"/>
        <d v="2021-08-14T21:18:19Z"/>
        <d v="2021-08-14T21:18:48Z"/>
        <d v="2021-08-14T21:19:29Z"/>
        <d v="2021-08-14T21:20:04Z"/>
        <d v="2021-08-14T21:20:38Z"/>
        <d v="2021-08-14T21:20:39Z"/>
        <d v="2021-08-14T21:22:24Z"/>
        <d v="2021-08-14T21:24:44Z"/>
        <d v="2021-08-14T21:25:19Z"/>
        <d v="2021-08-14T21:26:37Z"/>
        <d v="2021-08-14T21:27:03Z"/>
        <d v="2021-08-14T21:27:03Z"/>
        <d v="2021-08-14T21:29:23Z"/>
        <d v="2021-08-14T21:31:08Z"/>
        <d v="2021-08-14T21:31:40Z"/>
        <d v="2021-08-14T21:32:53Z"/>
        <d v="2021-08-14T21:34:03Z"/>
        <d v="2021-08-14T21:36:00Z"/>
        <d v="2021-08-14T21:38:03Z"/>
        <d v="2021-08-14T21:41:37Z"/>
        <d v="2021-08-14T21:42:47Z"/>
        <d v="2021-08-14T21:43:30Z"/>
        <d v="2021-08-14T21:45:07Z"/>
        <d v="2021-08-14T21:45:42Z"/>
        <d v="2021-08-14T21:46:04Z"/>
        <d v="2021-08-14T21:46:17Z"/>
        <d v="2021-08-14T21:46:21Z"/>
        <d v="2021-08-14T21:48:02Z"/>
        <d v="2021-08-14T21:48:37Z"/>
        <d v="2021-08-14T21:49:12Z"/>
        <d v="2021-08-14T21:49:12Z"/>
        <d v="2021-08-14T21:50:22Z"/>
        <d v="2021-08-14T21:51:43Z"/>
        <d v="2021-08-14T21:52:41Z"/>
        <d v="2021-08-14T21:53:51Z"/>
        <d v="2021-08-14T21:55:01Z"/>
        <d v="2021-08-14T21:55:53Z"/>
        <d v="2021-08-14T21:56:46Z"/>
        <d v="2021-08-14T21:57:21Z"/>
        <d v="2021-08-14T21:57:25Z"/>
        <d v="2021-08-14T21:58:00Z"/>
        <d v="2021-08-14T21:59:06Z"/>
        <d v="2021-08-14T21:59:41Z"/>
        <d v="2021-08-14T22:01:36Z"/>
        <d v="2021-08-14T22:01:55Z"/>
        <d v="2021-08-14T22:03:45Z"/>
        <d v="2021-08-14T22:04:20Z"/>
        <d v="2021-08-14T22:06:05Z"/>
        <d v="2021-08-14T22:07:53Z"/>
        <d v="2021-08-14T22:08:25Z"/>
        <d v="2021-08-14T22:09:00Z"/>
        <d v="2021-08-14T22:09:35Z"/>
        <d v="2021-08-14T22:10:44Z"/>
        <d v="2021-08-14T22:11:20Z"/>
        <d v="2021-08-14T22:11:24Z"/>
        <d v="2021-08-14T22:12:46Z"/>
        <d v="2021-08-14T22:13:07Z"/>
        <d v="2021-08-14T22:13:40Z"/>
        <d v="2021-08-14T22:14:15Z"/>
        <d v="2021-08-14T22:14:47Z"/>
        <d v="2021-08-14T22:17:44Z"/>
        <d v="2021-08-14T22:20:04Z"/>
        <d v="2021-08-14T22:20:19Z"/>
        <d v="2021-08-14T22:21:14Z"/>
        <d v="2021-08-14T22:22:24Z"/>
        <d v="2021-08-14T22:23:42Z"/>
        <d v="2021-08-14T22:24:22Z"/>
        <d v="2021-08-14T22:25:54Z"/>
        <d v="2021-08-14T22:26:49Z"/>
        <d v="2021-08-14T22:26:55Z"/>
        <d v="2021-08-14T22:29:23Z"/>
        <d v="2021-08-14T22:29:58Z"/>
        <d v="2021-08-14T22:32:09Z"/>
        <d v="2021-08-14T22:32:38Z"/>
        <d v="2021-08-14T22:36:58Z"/>
        <d v="2021-08-14T22:38:43Z"/>
        <d v="2021-08-14T22:39:52Z"/>
        <d v="2021-08-14T22:43:12Z"/>
        <d v="2021-08-14T22:43:22Z"/>
        <d v="2021-08-14T22:43:50Z"/>
        <d v="2021-08-14T22:43:57Z"/>
        <d v="2021-08-14T22:44:32Z"/>
        <d v="2021-08-14T22:44:38Z"/>
        <d v="2021-08-14T22:46:17Z"/>
        <d v="2021-08-14T22:48:02Z"/>
        <d v="2021-08-14T22:48:37Z"/>
        <d v="2021-08-14T22:49:43Z"/>
        <d v="2021-08-14T22:50:22Z"/>
        <d v="2021-08-14T22:53:22Z"/>
        <d v="2021-08-14T22:53:54Z"/>
        <d v="2021-08-14T22:55:36Z"/>
        <d v="2021-08-14T22:58:31Z"/>
        <d v="2021-08-14T23:02:36Z"/>
        <d v="2021-08-14T23:04:20Z"/>
        <d v="2021-08-14T23:04:53Z"/>
        <d v="2021-08-14T23:04:55Z"/>
        <d v="2021-08-14T23:06:40Z"/>
        <d v="2021-08-14T23:07:15Z"/>
        <d v="2021-08-14T23:07:15Z"/>
        <d v="2021-08-14T23:07:29Z"/>
        <d v="2021-08-14T23:09:00Z"/>
        <d v="2021-08-14T23:09:06Z"/>
        <d v="2021-08-14T23:09:35Z"/>
        <d v="2021-08-14T23:09:36Z"/>
        <d v="2021-08-14T23:10:45Z"/>
        <d v="2021-08-14T23:11:20Z"/>
        <d v="2021-08-14T23:11:55Z"/>
        <d v="2021-08-14T23:14:15Z"/>
        <d v="2021-08-14T23:17:44Z"/>
        <d v="2021-08-14T23:18:15Z"/>
        <d v="2021-08-14T23:18:54Z"/>
        <d v="2021-08-14T23:20:39Z"/>
        <d v="2021-08-14T23:21:14Z"/>
        <d v="2021-08-14T23:21:32Z"/>
        <d v="2021-08-14T23:21:49Z"/>
        <d v="2021-08-14T23:22:51Z"/>
        <d v="2021-08-14T23:24:09Z"/>
        <d v="2021-08-14T23:24:57Z"/>
        <d v="2021-08-14T23:25:54Z"/>
        <d v="2021-08-14T23:27:38Z"/>
        <d v="2021-08-14T23:28:48Z"/>
        <d v="2021-08-14T23:29:58Z"/>
        <d v="2021-08-14T23:30:43Z"/>
        <d v="2021-08-14T23:33:36Z"/>
        <d v="2021-08-14T23:34:38Z"/>
        <d v="2021-08-14T23:35:44Z"/>
        <d v="2021-08-14T23:36:29Z"/>
        <d v="2021-08-14T23:36:58Z"/>
        <d v="2021-08-14T23:37:33Z"/>
        <d v="2021-08-14T23:38:56Z"/>
        <d v="2021-08-14T23:39:17Z"/>
        <d v="2021-08-14T23:39:28Z"/>
        <d v="2021-08-14T23:42:12Z"/>
        <d v="2021-08-14T23:42:47Z"/>
        <d v="2021-08-14T23:43:57Z"/>
        <d v="2021-08-14T23:46:04Z"/>
        <d v="2021-08-14T23:46:17Z"/>
        <d v="2021-08-14T23:46:25Z"/>
        <d v="2021-08-14T23:46:52Z"/>
        <d v="2021-08-14T23:48:37Z"/>
        <d v="2021-08-14T23:48:37Z"/>
        <d v="2021-08-14T23:50:56Z"/>
        <d v="2021-08-14T23:51:12Z"/>
        <d v="2021-08-14T23:51:31Z"/>
        <d v="2021-08-14T23:53:16Z"/>
        <d v="2021-08-14T23:55:36Z"/>
        <d v="2021-08-14T23:56:11Z"/>
        <d v="2021-08-14T23:57:56Z"/>
        <d v="2021-08-15T00:04:20Z"/>
        <d v="2021-08-15T00:09:35Z"/>
        <d v="2021-08-15T00:09:50Z"/>
        <d v="2021-08-15T00:11:55Z"/>
        <d v="2021-08-15T00:12:00Z"/>
        <d v="2021-08-15T00:14:24Z"/>
        <d v="2021-08-15T00:16:19Z"/>
        <d v="2021-08-15T00:16:34Z"/>
        <d v="2021-08-15T00:17:09Z"/>
        <d v="2021-08-15T00:18:38Z"/>
        <d v="2021-08-15T00:18:45Z"/>
        <d v="2021-08-15T00:19:20Z"/>
        <d v="2021-08-15T00:21:49Z"/>
        <d v="2021-08-15T00:24:09Z"/>
        <d v="2021-08-15T00:24:44Z"/>
        <d v="2021-08-15T00:25:54Z"/>
        <d v="2021-08-15T00:26:32Z"/>
        <d v="2021-08-15T00:26:40Z"/>
        <d v="2021-08-15T00:27:33Z"/>
        <d v="2021-08-15T00:28:13Z"/>
        <d v="2021-08-15T00:33:28Z"/>
        <d v="2021-08-15T00:34:03Z"/>
        <d v="2021-08-15T00:35:13Z"/>
        <d v="2021-08-15T00:35:41Z"/>
        <d v="2021-08-15T00:38:08Z"/>
        <d v="2021-08-15T00:42:12Z"/>
        <d v="2021-08-15T00:43:22Z"/>
        <d v="2021-08-15T00:43:30Z"/>
        <d v="2021-08-15T00:45:07Z"/>
        <d v="2021-08-15T00:49:36Z"/>
        <d v="2021-08-15T00:51:31Z"/>
        <d v="2021-08-15T00:56:46Z"/>
        <d v="2021-08-15T00:57:23Z"/>
        <d v="2021-08-15T00:58:08Z"/>
        <d v="2021-08-15T00:59:31Z"/>
        <d v="2021-08-15T01:01:44Z"/>
        <d v="2021-08-15T01:02:58Z"/>
        <d v="2021-08-15T01:04:55Z"/>
        <d v="2021-08-15T01:06:16Z"/>
        <d v="2021-08-15T01:10:45Z"/>
        <d v="2021-08-15T01:13:07Z"/>
        <d v="2021-08-15T01:14:00Z"/>
        <d v="2021-08-15T01:14:52Z"/>
        <d v="2021-08-15T01:16:20Z"/>
        <d v="2021-08-15T01:17:10Z"/>
        <d v="2021-08-15T01:18:24Z"/>
        <d v="2021-08-15T01:19:29Z"/>
        <d v="2021-08-15T01:20:20Z"/>
        <d v="2021-08-15T01:21:49Z"/>
        <d v="2021-08-15T01:25:02Z"/>
        <d v="2021-08-15T01:26:29Z"/>
        <d v="2021-08-15T01:28:13Z"/>
        <d v="2021-08-15T01:32:56Z"/>
        <d v="2021-08-15T01:34:03Z"/>
        <d v="2021-08-15T01:37:33Z"/>
        <d v="2021-08-15T01:39:52Z"/>
        <d v="2021-08-15T01:42:50Z"/>
        <d v="2021-08-15T01:46:18Z"/>
        <d v="2021-08-15T01:46:57Z"/>
        <d v="2021-08-15T01:48:00Z"/>
        <d v="2021-08-15T01:49:17Z"/>
        <d v="2021-08-15T01:50:47Z"/>
        <d v="2021-08-15T01:51:32Z"/>
        <d v="2021-08-15T01:52:06Z"/>
        <d v="2021-08-15T01:53:41Z"/>
        <d v="2021-08-15T01:53:44Z"/>
        <d v="2021-08-15T01:55:12Z"/>
        <d v="2021-08-15T01:56:46Z"/>
        <d v="2021-08-15T02:00:14Z"/>
        <d v="2021-08-15T02:04:55Z"/>
        <d v="2021-08-15T02:12:24Z"/>
        <d v="2021-08-15T02:13:05Z"/>
        <d v="2021-08-15T02:15:00Z"/>
        <d v="2021-08-15T02:20:04Z"/>
        <d v="2021-08-15T02:21:33Z"/>
        <d v="2021-08-15T02:21:51Z"/>
        <d v="2021-08-15T02:22:24Z"/>
        <d v="2021-08-15T02:24:48Z"/>
        <d v="2021-08-15T02:25:27Z"/>
        <d v="2021-08-15T02:29:17Z"/>
        <d v="2021-08-15T02:29:54Z"/>
        <d v="2021-08-15T02:29:58Z"/>
        <d v="2021-08-15T02:31:39Z"/>
        <d v="2021-08-15T02:34:03Z"/>
        <d v="2021-08-15T02:35:55Z"/>
        <d v="2021-08-15T02:37:33Z"/>
        <d v="2021-08-15T02:38:09Z"/>
        <d v="2021-08-15T02:41:01Z"/>
        <d v="2021-08-15T02:41:02Z"/>
        <d v="2021-08-15T02:44:26Z"/>
        <d v="2021-08-15T02:45:27Z"/>
        <d v="2021-08-15T02:47:31Z"/>
        <d v="2021-08-15T02:48:28Z"/>
        <d v="2021-08-15T02:49:48Z"/>
        <d v="2021-08-15T02:54:33Z"/>
        <d v="2021-08-15T02:59:06Z"/>
        <d v="2021-08-15T02:59:07Z"/>
        <d v="2021-08-15T02:59:20Z"/>
        <d v="2021-08-15T02:59:33Z"/>
        <d v="2021-08-15T03:00:02Z"/>
        <d v="2021-08-15T03:00:53Z"/>
        <d v="2021-08-15T03:03:21Z"/>
        <d v="2021-08-15T03:08:05Z"/>
        <d v="2021-08-15T03:10:30Z"/>
        <d v="2021-08-15T03:13:29Z"/>
        <d v="2021-08-15T03:13:55Z"/>
        <d v="2021-08-15T03:14:19Z"/>
        <d v="2021-08-15T03:20:38Z"/>
        <d v="2021-08-15T03:24:55Z"/>
        <d v="2021-08-15T03:26:59Z"/>
        <d v="2021-08-15T03:29:37Z"/>
        <d v="2021-08-15T03:30:14Z"/>
        <d v="2021-08-15T03:33:16Z"/>
        <d v="2021-08-15T03:33:34Z"/>
        <d v="2021-08-15T03:33:55Z"/>
        <d v="2021-08-15T03:36:15Z"/>
        <d v="2021-08-15T03:37:33Z"/>
        <d v="2021-08-15T03:38:24Z"/>
        <d v="2021-08-15T03:39:21Z"/>
        <d v="2021-08-15T03:44:36Z"/>
        <d v="2021-08-15T03:45:07Z"/>
        <d v="2021-08-15T03:48:07Z"/>
        <d v="2021-08-15T03:53:21Z"/>
        <d v="2021-08-15T03:55:06Z"/>
        <d v="2021-08-15T03:59:06Z"/>
        <d v="2021-08-15T04:00:02Z"/>
        <d v="2021-08-15T04:00:16Z"/>
        <d v="2021-08-15T04:02:06Z"/>
        <d v="2021-08-15T04:04:46Z"/>
        <d v="2021-08-15T04:05:47Z"/>
        <d v="2021-08-15T04:06:29Z"/>
        <d v="2021-08-15T04:07:19Z"/>
        <d v="2021-08-15T04:07:41Z"/>
        <d v="2021-08-15T04:12:28Z"/>
        <d v="2021-08-15T04:13:15Z"/>
        <d v="2021-08-15T04:14:50Z"/>
        <d v="2021-08-15T04:20:46Z"/>
        <d v="2021-08-15T04:21:10Z"/>
        <d v="2021-08-15T04:23:51Z"/>
        <d v="2021-08-15T04:29:10Z"/>
        <d v="2021-08-15T04:30:00Z"/>
        <d v="2021-08-15T04:30:40Z"/>
        <d v="2021-08-15T04:33:31Z"/>
        <d v="2021-08-15T04:37:39Z"/>
        <d v="2021-08-15T04:38:24Z"/>
        <d v="2021-08-15T04:43:29Z"/>
        <d v="2021-08-15T04:43:32Z"/>
        <d v="2021-08-15T04:44:38Z"/>
        <d v="2021-08-15T04:54:43Z"/>
        <d v="2021-08-15T04:55:14Z"/>
        <d v="2021-08-15T04:55:48Z"/>
        <d v="2021-08-15T05:04:20Z"/>
        <d v="2021-08-15T05:04:48Z"/>
        <d v="2021-08-15T05:06:26Z"/>
        <d v="2021-08-15T05:07:16Z"/>
        <d v="2021-08-15T05:08:40Z"/>
        <d v="2021-08-15T05:08:56Z"/>
        <d v="2021-08-15T05:09:17Z"/>
        <d v="2021-08-15T05:10:26Z"/>
        <d v="2021-08-15T05:11:21Z"/>
        <d v="2021-08-15T05:12:57Z"/>
        <d v="2021-08-15T05:13:40Z"/>
        <d v="2021-08-15T05:18:44Z"/>
        <d v="2021-08-15T05:19:32Z"/>
        <d v="2021-08-15T05:24:16Z"/>
        <d v="2021-08-15T05:25:26Z"/>
        <d v="2021-08-15T05:30:36Z"/>
        <d v="2021-08-15T05:31:12Z"/>
        <d v="2021-08-15T05:31:32Z"/>
        <d v="2021-08-15T05:35:13Z"/>
        <d v="2021-08-15T05:35:26Z"/>
        <d v="2021-08-15T05:35:50Z"/>
        <d v="2021-08-15T05:38:52Z"/>
        <d v="2021-08-15T05:38:57Z"/>
        <d v="2021-08-15T05:40:58Z"/>
        <d v="2021-08-15T05:41:43Z"/>
        <d v="2021-08-15T05:45:30Z"/>
        <d v="2021-08-15T05:46:04Z"/>
        <d v="2021-08-15T05:46:33Z"/>
        <d v="2021-08-15T05:48:21Z"/>
        <d v="2021-08-15T05:49:12Z"/>
        <d v="2021-08-15T05:52:41Z"/>
        <d v="2021-08-15T05:55:18Z"/>
        <d v="2021-08-15T05:55:39Z"/>
        <d v="2021-08-15T05:57:38Z"/>
        <d v="2021-08-15T05:58:07Z"/>
        <d v="2021-08-15T06:00:51Z"/>
        <d v="2021-08-15T06:01:26Z"/>
        <d v="2021-08-15T06:01:46Z"/>
        <d v="2021-08-15T06:02:12Z"/>
        <d v="2021-08-15T06:02:30Z"/>
        <d v="2021-08-15T06:02:36Z"/>
        <d v="2021-08-15T06:07:55Z"/>
        <d v="2021-08-15T06:09:35Z"/>
        <d v="2021-08-15T06:12:24Z"/>
        <d v="2021-08-15T06:12:53Z"/>
        <d v="2021-08-15T06:13:40Z"/>
        <d v="2021-08-15T06:19:55Z"/>
        <d v="2021-08-15T06:20:08Z"/>
        <d v="2021-08-15T06:21:32Z"/>
        <d v="2021-08-15T06:27:03Z"/>
        <d v="2021-08-15T06:30:14Z"/>
        <d v="2021-08-15T06:32:53Z"/>
        <d v="2021-08-15T06:35:33Z"/>
        <d v="2021-08-15T06:37:26Z"/>
        <d v="2021-08-15T06:42:01Z"/>
        <d v="2021-08-15T06:42:12Z"/>
        <d v="2021-08-15T06:45:36Z"/>
        <d v="2021-08-15T06:50:38Z"/>
        <d v="2021-08-15T06:52:07Z"/>
        <d v="2021-08-15T06:52:48Z"/>
        <d v="2021-08-15T06:54:14Z"/>
        <d v="2021-08-15T07:00:00Z"/>
        <d v="2021-08-15T07:03:50Z"/>
        <d v="2021-08-15T07:10:45Z"/>
        <d v="2021-08-15T07:11:38Z"/>
        <d v="2021-08-15T07:11:41Z"/>
        <d v="2021-08-15T07:15:09Z"/>
        <d v="2021-08-15T07:17:53Z"/>
        <d v="2021-08-15T07:18:54Z"/>
        <d v="2021-08-15T07:23:31Z"/>
        <d v="2021-08-15T07:25:16Z"/>
        <d v="2021-08-15T07:25:34Z"/>
        <d v="2021-08-15T07:29:02Z"/>
        <d v="2021-08-15T07:34:13Z"/>
        <d v="2021-08-15T07:35:06Z"/>
        <d v="2021-08-15T07:38:03Z"/>
        <d v="2021-08-15T07:39:21Z"/>
        <d v="2021-08-15T07:39:54Z"/>
        <d v="2021-08-15T07:45:07Z"/>
        <d v="2021-08-15T07:46:53Z"/>
        <d v="2021-08-15T07:48:57Z"/>
        <d v="2021-08-15T07:50:52Z"/>
        <d v="2021-08-15T07:52:57Z"/>
        <d v="2021-08-15T07:54:26Z"/>
        <d v="2021-08-15T08:03:01Z"/>
        <d v="2021-08-15T08:05:33Z"/>
        <d v="2021-08-15T08:12:35Z"/>
        <d v="2021-08-15T08:13:05Z"/>
        <d v="2021-08-15T08:14:26Z"/>
        <d v="2021-08-15T08:15:21Z"/>
        <d v="2021-08-15T08:15:37Z"/>
        <d v="2021-08-15T08:16:33Z"/>
        <d v="2021-08-15T08:18:13Z"/>
        <d v="2021-08-15T08:21:17Z"/>
        <d v="2021-08-15T08:24:14Z"/>
        <d v="2021-08-15T08:24:28Z"/>
        <d v="2021-08-15T08:27:27Z"/>
        <d v="2021-08-15T08:28:59Z"/>
        <d v="2021-08-15T08:30:10Z"/>
        <d v="2021-08-15T08:31:50Z"/>
        <d v="2021-08-15T08:35:00Z"/>
        <d v="2021-08-15T08:36:38Z"/>
        <d v="2021-08-15T08:36:58Z"/>
        <d v="2021-08-15T08:38:15Z"/>
        <d v="2021-08-15T08:39:08Z"/>
        <d v="2021-08-15T08:41:45Z"/>
        <d v="2021-08-15T08:41:51Z"/>
        <d v="2021-08-15T08:45:17Z"/>
        <d v="2021-08-15T08:48:14Z"/>
        <d v="2021-08-15T08:48:37Z"/>
        <d v="2021-08-15T08:50:23Z"/>
        <d v="2021-08-15T08:52:48Z"/>
        <d v="2021-08-15T08:58:44Z"/>
        <d v="2021-08-15T09:01:26Z"/>
        <d v="2021-08-15T09:02:01Z"/>
        <d v="2021-08-15T09:02:15Z"/>
        <d v="2021-08-15T09:02:18Z"/>
        <d v="2021-08-15T09:03:21Z"/>
        <d v="2021-08-15T09:04:35Z"/>
        <d v="2021-08-15T09:04:53Z"/>
        <d v="2021-08-15T09:07:37Z"/>
        <d v="2021-08-15T09:08:03Z"/>
        <d v="2021-08-15T09:09:35Z"/>
        <d v="2021-08-15T09:09:43Z"/>
        <d v="2021-08-15T09:13:56Z"/>
        <d v="2021-08-15T09:16:34Z"/>
        <d v="2021-08-15T09:17:38Z"/>
        <d v="2021-08-15T09:17:46Z"/>
        <d v="2021-08-15T09:19:21Z"/>
        <d v="2021-08-15T09:20:42Z"/>
        <d v="2021-08-15T09:23:34Z"/>
        <d v="2021-08-15T09:26:59Z"/>
        <d v="2021-08-15T09:27:13Z"/>
        <d v="2021-08-15T09:28:13Z"/>
        <d v="2021-08-15T09:30:33Z"/>
        <d v="2021-08-15T09:31:43Z"/>
        <d v="2021-08-15T09:32:24Z"/>
        <d v="2021-08-15T09:34:38Z"/>
        <d v="2021-08-15T09:35:39Z"/>
        <d v="2021-08-15T09:36:23Z"/>
        <d v="2021-08-15T09:38:43Z"/>
        <d v="2021-08-15T09:40:48Z"/>
        <d v="2021-08-15T09:41:38Z"/>
        <d v="2021-08-15T09:42:07Z"/>
        <d v="2021-08-15T09:42:09Z"/>
        <d v="2021-08-15T09:45:08Z"/>
        <d v="2021-08-15T09:45:42Z"/>
        <d v="2021-08-15T09:46:52Z"/>
        <d v="2021-08-15T09:49:06Z"/>
        <d v="2021-08-15T09:49:37Z"/>
        <d v="2021-08-15T09:53:51Z"/>
        <d v="2021-08-15T09:54:49Z"/>
        <d v="2021-08-15T09:56:00Z"/>
        <d v="2021-08-15T09:56:29Z"/>
        <d v="2021-08-15T09:56:46Z"/>
        <d v="2021-08-15T09:59:31Z"/>
        <d v="2021-08-15T10:02:09Z"/>
        <d v="2021-08-15T10:05:43Z"/>
        <d v="2021-08-15T10:07:12Z"/>
        <d v="2021-08-15T10:10:45Z"/>
        <d v="2021-08-15T10:12:02Z"/>
        <d v="2021-08-15T10:13:40Z"/>
        <d v="2021-08-15T10:14:46Z"/>
        <d v="2021-08-15T10:14:50Z"/>
        <d v="2021-08-15T10:19:29Z"/>
        <d v="2021-08-15T10:20:04Z"/>
        <d v="2021-08-15T10:20:52Z"/>
        <d v="2021-08-15T10:21:45Z"/>
        <d v="2021-08-15T10:24:26Z"/>
        <d v="2021-08-15T10:28:05Z"/>
        <d v="2021-08-15T10:28:13Z"/>
        <d v="2021-08-15T10:30:27Z"/>
        <d v="2021-08-15T10:32:12Z"/>
        <d v="2021-08-15T10:32:57Z"/>
        <d v="2021-08-15T10:33:29Z"/>
        <d v="2021-08-15T10:34:04Z"/>
        <d v="2021-08-15T10:35:13Z"/>
        <d v="2021-08-15T10:35:14Z"/>
        <d v="2021-08-15T10:36:20Z"/>
        <d v="2021-08-15T10:37:00Z"/>
        <d v="2021-08-15T10:38:08Z"/>
        <d v="2021-08-15T10:38:11Z"/>
        <d v="2021-08-15T10:38:43Z"/>
        <d v="2021-08-15T10:39:17Z"/>
        <d v="2021-08-15T10:41:08Z"/>
        <d v="2021-08-15T10:45:07Z"/>
        <d v="2021-08-15T10:47:33Z"/>
        <d v="2021-08-15T10:48:12Z"/>
        <d v="2021-08-15T10:48:25Z"/>
        <d v="2021-08-15T10:48:37Z"/>
        <d v="2021-08-15T10:49:12Z"/>
        <d v="2021-08-15T10:51:43Z"/>
        <d v="2021-08-15T10:55:30Z"/>
        <d v="2021-08-15T10:57:21Z"/>
        <d v="2021-08-15T10:57:56Z"/>
        <d v="2021-08-15T10:58:40Z"/>
        <d v="2021-08-15T11:00:16Z"/>
        <d v="2021-08-15T11:02:36Z"/>
        <d v="2021-08-15T11:04:48Z"/>
        <d v="2021-08-15T11:05:36Z"/>
        <d v="2021-08-15T11:06:58Z"/>
        <d v="2021-08-15T11:08:25Z"/>
        <d v="2021-08-15T11:08:49Z"/>
        <d v="2021-08-15T11:08:59Z"/>
        <d v="2021-08-15T11:09:18Z"/>
        <d v="2021-08-15T11:09:58Z"/>
        <d v="2021-08-15T11:12:30Z"/>
        <d v="2021-08-15T11:17:16Z"/>
        <d v="2021-08-15T11:19:17Z"/>
        <d v="2021-08-15T11:21:42Z"/>
        <d v="2021-08-15T11:23:06Z"/>
        <d v="2021-08-15T11:27:38Z"/>
        <d v="2021-08-15T11:29:15Z"/>
        <d v="2021-08-15T11:33:04Z"/>
        <d v="2021-08-15T11:34:13Z"/>
        <d v="2021-08-15T11:35:48Z"/>
        <d v="2021-08-15T11:35:53Z"/>
        <d v="2021-08-15T11:38:18Z"/>
        <d v="2021-08-15T11:39:53Z"/>
        <d v="2021-08-15T11:42:37Z"/>
        <d v="2021-08-15T11:42:55Z"/>
        <d v="2021-08-15T11:43:22Z"/>
        <d v="2021-08-15T11:47:35Z"/>
        <d v="2021-08-15T11:49:47Z"/>
        <d v="2021-08-15T11:52:06Z"/>
        <d v="2021-08-15T11:52:41Z"/>
        <d v="2021-08-15T11:53:07Z"/>
        <d v="2021-08-15T11:53:16Z"/>
        <d v="2021-08-15T11:53:51Z"/>
        <d v="2021-08-15T11:55:11Z"/>
        <d v="2021-08-15T11:57:17Z"/>
        <d v="2021-08-15T11:57:38Z"/>
        <d v="2021-08-15T11:57:56Z"/>
        <d v="2021-08-15T11:58:39Z"/>
        <d v="2021-08-15T11:59:41Z"/>
        <d v="2021-08-15T12:04:06Z"/>
        <d v="2021-08-15T12:04:55Z"/>
        <d v="2021-08-15T12:06:40Z"/>
        <d v="2021-08-15T12:09:36Z"/>
        <d v="2021-08-15T12:11:18Z"/>
        <d v="2021-08-15T12:12:56Z"/>
        <d v="2021-08-15T12:12:57Z"/>
        <d v="2021-08-15T12:14:15Z"/>
        <d v="2021-08-15T12:14:20Z"/>
        <d v="2021-08-15T12:14:28Z"/>
        <d v="2021-08-15T12:14:50Z"/>
        <d v="2021-08-15T12:16:19Z"/>
        <d v="2021-08-15T12:17:25Z"/>
        <d v="2021-08-15T12:17:44Z"/>
        <d v="2021-08-15T12:21:49Z"/>
        <d v="2021-08-15T12:22:10Z"/>
        <d v="2021-08-15T12:25:19Z"/>
        <d v="2021-08-15T12:27:50Z"/>
        <d v="2021-08-15T12:27:50Z"/>
        <d v="2021-08-15T12:29:23Z"/>
        <d v="2021-08-15T12:33:28Z"/>
        <d v="2021-08-15T12:34:54Z"/>
        <d v="2021-08-15T12:35:50Z"/>
        <d v="2021-08-15T12:36:23Z"/>
        <d v="2021-08-15T12:36:58Z"/>
        <d v="2021-08-15T12:37:33Z"/>
        <d v="2021-08-15T12:39:52Z"/>
        <d v="2021-08-15T12:40:27Z"/>
        <d v="2021-08-15T12:41:30Z"/>
        <d v="2021-08-15T12:42:47Z"/>
        <d v="2021-08-15T12:45:42Z"/>
        <d v="2021-08-15T12:49:12Z"/>
        <d v="2021-08-15T12:50:22Z"/>
        <d v="2021-08-15T12:52:37Z"/>
        <d v="2021-08-15T12:53:59Z"/>
        <d v="2021-08-15T12:55:26Z"/>
        <d v="2021-08-15T12:56:11Z"/>
        <d v="2021-08-15T12:57:09Z"/>
        <d v="2021-08-15T12:57:32Z"/>
        <d v="2021-08-15T12:57:56Z"/>
        <d v="2021-08-15T12:58:31Z"/>
        <d v="2021-08-15T13:00:16Z"/>
        <d v="2021-08-15T13:02:36Z"/>
        <d v="2021-08-15T13:03:57Z"/>
        <d v="2021-08-15T13:04:48Z"/>
        <d v="2021-08-15T13:04:55Z"/>
        <d v="2021-08-15T13:05:19Z"/>
        <d v="2021-08-15T13:05:56Z"/>
        <d v="2021-08-15T13:06:05Z"/>
        <d v="2021-08-15T13:06:40Z"/>
        <d v="2021-08-15T13:07:44Z"/>
        <d v="2021-08-15T13:08:25Z"/>
        <d v="2021-08-15T13:08:39Z"/>
        <d v="2021-08-15T13:08:58Z"/>
        <d v="2021-08-15T13:09:00Z"/>
        <d v="2021-08-15T13:09:35Z"/>
        <d v="2021-08-15T13:09:56Z"/>
        <d v="2021-08-15T13:10:30Z"/>
        <d v="2021-08-15T13:10:33Z"/>
        <d v="2021-08-15T13:15:21Z"/>
        <d v="2021-08-15T13:16:34Z"/>
        <d v="2021-08-15T13:16:37Z"/>
        <d v="2021-08-15T13:17:27Z"/>
        <d v="2021-08-15T13:17:29Z"/>
        <d v="2021-08-15T13:20:26Z"/>
        <d v="2021-08-15T13:20:39Z"/>
        <d v="2021-08-15T13:21:11Z"/>
        <d v="2021-08-15T13:21:14Z"/>
        <d v="2021-08-15T13:21:22Z"/>
        <d v="2021-08-15T13:21:49Z"/>
        <d v="2021-08-15T13:22:14Z"/>
        <d v="2021-08-15T13:25:19Z"/>
        <d v="2021-08-15T13:25:26Z"/>
        <d v="2021-08-15T13:26:22Z"/>
        <d v="2021-08-15T13:26:29Z"/>
        <d v="2021-08-15T13:28:13Z"/>
        <d v="2021-08-15T13:28:16Z"/>
        <d v="2021-08-15T13:29:45Z"/>
        <d v="2021-08-15T13:30:33Z"/>
        <d v="2021-08-15T13:30:56Z"/>
        <d v="2021-08-15T13:35:13Z"/>
        <d v="2021-08-15T13:36:23Z"/>
        <d v="2021-08-15T13:36:52Z"/>
        <d v="2021-08-15T13:36:58Z"/>
        <d v="2021-08-15T13:39:41Z"/>
        <d v="2021-08-15T13:40:39Z"/>
        <d v="2021-08-15T13:42:47Z"/>
        <d v="2021-08-15T13:43:22Z"/>
        <d v="2021-08-15T13:44:31Z"/>
        <d v="2021-08-15T13:44:32Z"/>
        <d v="2021-08-15T13:44:55Z"/>
        <d v="2021-08-15T13:46:17Z"/>
        <d v="2021-08-15T13:46:17Z"/>
        <d v="2021-08-15T13:46:52Z"/>
        <d v="2021-08-15T13:48:02Z"/>
        <d v="2021-08-15T13:48:37Z"/>
        <d v="2021-08-15T13:49:13Z"/>
        <d v="2021-08-15T13:49:48Z"/>
        <d v="2021-08-15T13:50:46Z"/>
        <d v="2021-08-15T13:51:12Z"/>
        <d v="2021-08-15T13:52:41Z"/>
        <d v="2021-08-15T13:53:51Z"/>
        <d v="2021-08-15T13:55:01Z"/>
        <d v="2021-08-15T13:56:11Z"/>
        <d v="2021-08-15T13:56:31Z"/>
        <d v="2021-08-15T13:57:21Z"/>
        <d v="2021-08-15T13:57:58Z"/>
        <d v="2021-08-15T14:00:16Z"/>
        <d v="2021-08-15T14:00:20Z"/>
        <d v="2021-08-15T14:01:26Z"/>
        <d v="2021-08-15T14:03:10Z"/>
        <d v="2021-08-15T14:05:16Z"/>
        <d v="2021-08-15T14:05:30Z"/>
        <d v="2021-08-15T14:09:21Z"/>
        <d v="2021-08-15T14:10:10Z"/>
        <d v="2021-08-15T14:11:20Z"/>
        <d v="2021-08-15T14:12:49Z"/>
        <d v="2021-08-15T14:13:26Z"/>
        <d v="2021-08-15T14:15:59Z"/>
        <d v="2021-08-15T14:17:00Z"/>
        <d v="2021-08-15T14:17:09Z"/>
        <d v="2021-08-15T14:20:04Z"/>
        <d v="2021-08-15T14:20:10Z"/>
        <d v="2021-08-15T14:20:39Z"/>
        <d v="2021-08-15T14:21:14Z"/>
        <d v="2021-08-15T14:24:44Z"/>
        <d v="2021-08-15T14:26:29Z"/>
        <d v="2021-08-15T14:27:03Z"/>
        <d v="2021-08-15T14:28:48Z"/>
        <d v="2021-08-15T14:31:43Z"/>
        <d v="2021-08-15T14:32:18Z"/>
        <d v="2021-08-15T14:32:53Z"/>
        <d v="2021-08-15T14:33:07Z"/>
        <d v="2021-08-15T14:34:04Z"/>
        <d v="2021-08-15T14:35:13Z"/>
        <d v="2021-08-15T14:37:33Z"/>
        <d v="2021-08-15T14:38:24Z"/>
        <d v="2021-08-15T14:39:52Z"/>
        <d v="2021-08-15T14:40:36Z"/>
        <d v="2021-08-15T14:42:47Z"/>
        <d v="2021-08-15T14:43:57Z"/>
        <d v="2021-08-15T14:45:42Z"/>
        <d v="2021-08-15T14:46:17Z"/>
        <d v="2021-08-15T14:48:36Z"/>
        <d v="2021-08-15T14:49:47Z"/>
        <d v="2021-08-15T14:52:41Z"/>
        <d v="2021-08-15T14:53:02Z"/>
        <d v="2021-08-15T14:53:26Z"/>
        <d v="2021-08-15T14:54:26Z"/>
        <d v="2021-08-15T14:55:36Z"/>
        <d v="2021-08-15T14:56:11Z"/>
        <d v="2021-08-15T14:56:46Z"/>
        <d v="2021-08-15T14:58:04Z"/>
        <d v="2021-08-15T14:58:31Z"/>
        <d v="2021-08-15T14:59:02Z"/>
        <d v="2021-08-15T14:59:06Z"/>
        <d v="2021-08-15T15:00:16Z"/>
        <d v="2021-08-15T15:02:36Z"/>
        <d v="2021-08-15T15:03:10Z"/>
        <d v="2021-08-15T15:03:29Z"/>
        <d v="2021-08-15T15:04:55Z"/>
        <d v="2021-08-15T15:05:23Z"/>
        <d v="2021-08-15T15:05:41Z"/>
        <d v="2021-08-15T15:05:45Z"/>
        <d v="2021-08-15T15:07:15Z"/>
        <d v="2021-08-15T15:07:50Z"/>
        <d v="2021-08-15T15:09:00Z"/>
        <d v="2021-08-15T15:09:35Z"/>
        <d v="2021-08-15T15:09:36Z"/>
        <d v="2021-08-15T15:10:10Z"/>
        <d v="2021-08-15T15:11:20Z"/>
        <d v="2021-08-15T15:12:30Z"/>
        <d v="2021-08-15T15:14:50Z"/>
        <d v="2021-08-15T15:15:24Z"/>
        <d v="2021-08-15T15:15:35Z"/>
        <d v="2021-08-15T15:17:09Z"/>
        <d v="2021-08-15T15:17:44Z"/>
        <d v="2021-08-15T15:17:46Z"/>
        <d v="2021-08-15T15:18:54Z"/>
        <d v="2021-08-15T15:19:32Z"/>
        <d v="2021-08-15T15:20:04Z"/>
        <d v="2021-08-15T15:20:39Z"/>
        <d v="2021-08-15T15:22:24Z"/>
        <d v="2021-08-15T15:22:59Z"/>
        <d v="2021-08-15T15:23:32Z"/>
        <d v="2021-08-15T15:24:09Z"/>
        <d v="2021-08-15T15:24:44Z"/>
        <d v="2021-08-15T15:25:04Z"/>
        <d v="2021-08-15T15:25:52Z"/>
        <d v="2021-08-15T15:28:13Z"/>
        <d v="2021-08-15T15:28:59Z"/>
        <d v="2021-08-15T15:29:23Z"/>
        <d v="2021-08-15T15:29:58Z"/>
        <d v="2021-08-15T15:31:00Z"/>
        <d v="2021-08-15T15:31:42Z"/>
        <d v="2021-08-15T15:32:19Z"/>
        <d v="2021-08-15T15:35:13Z"/>
        <d v="2021-08-15T15:37:30Z"/>
        <d v="2021-08-15T15:38:08Z"/>
        <d v="2021-08-15T15:38:18Z"/>
        <d v="2021-08-15T15:38:43Z"/>
        <d v="2021-08-15T15:40:09Z"/>
        <d v="2021-08-15T15:41:02Z"/>
        <d v="2021-08-15T15:41:20Z"/>
        <d v="2021-08-15T15:41:54Z"/>
        <d v="2021-08-15T15:42:12Z"/>
        <d v="2021-08-15T15:42:47Z"/>
        <d v="2021-08-15T15:43:22Z"/>
        <d v="2021-08-15T15:43:57Z"/>
        <d v="2021-08-15T15:44:32Z"/>
        <d v="2021-08-15T15:45:42Z"/>
        <d v="2021-08-15T15:46:17Z"/>
        <d v="2021-08-15T15:46:41Z"/>
        <d v="2021-08-15T15:48:02Z"/>
        <d v="2021-08-15T15:48:30Z"/>
        <d v="2021-08-15T15:48:32Z"/>
        <d v="2021-08-15T15:48:37Z"/>
        <d v="2021-08-15T15:49:12Z"/>
        <d v="2021-08-15T15:49:22Z"/>
        <d v="2021-08-15T15:49:47Z"/>
        <d v="2021-08-15T15:50:20Z"/>
        <d v="2021-08-15T15:52:06Z"/>
        <d v="2021-08-15T15:53:51Z"/>
        <d v="2021-08-15T15:53:57Z"/>
        <d v="2021-08-15T15:56:11Z"/>
        <d v="2021-08-15T15:57:56Z"/>
        <d v="2021-08-15T15:58:31Z"/>
        <d v="2021-08-15T15:58:39Z"/>
        <d v="2021-08-15T15:59:06Z"/>
        <d v="2021-08-15T16:01:26Z"/>
        <d v="2021-08-15T16:02:33Z"/>
        <d v="2021-08-15T16:03:45Z"/>
        <d v="2021-08-15T16:05:09Z"/>
        <d v="2021-08-15T16:05:30Z"/>
        <d v="2021-08-15T16:06:20Z"/>
        <d v="2021-08-15T16:06:40Z"/>
        <d v="2021-08-15T16:06:49Z"/>
        <d v="2021-08-15T16:07:12Z"/>
        <d v="2021-08-15T16:07:50Z"/>
        <d v="2021-08-15T16:09:46Z"/>
        <d v="2021-08-15T16:09:51Z"/>
        <d v="2021-08-15T16:10:10Z"/>
        <d v="2021-08-15T16:10:12Z"/>
        <d v="2021-08-15T16:10:45Z"/>
        <d v="2021-08-15T16:10:46Z"/>
        <d v="2021-08-15T16:11:44Z"/>
        <d v="2021-08-15T16:11:55Z"/>
        <d v="2021-08-15T16:12:19Z"/>
        <d v="2021-08-15T16:13:05Z"/>
        <d v="2021-08-15T16:13:40Z"/>
        <d v="2021-08-15T16:14:50Z"/>
        <d v="2021-08-15T16:15:24Z"/>
        <d v="2021-08-15T16:16:34Z"/>
        <d v="2021-08-15T16:17:09Z"/>
        <d v="2021-08-15T16:17:44Z"/>
        <d v="2021-08-15T16:20:04Z"/>
        <d v="2021-08-15T16:20:37Z"/>
        <d v="2021-08-15T16:21:14Z"/>
        <d v="2021-08-15T16:21:49Z"/>
        <d v="2021-08-15T16:22:24Z"/>
        <d v="2021-08-15T16:22:41Z"/>
        <d v="2021-08-15T16:23:34Z"/>
        <d v="2021-08-15T16:24:09Z"/>
        <d v="2021-08-15T16:24:44Z"/>
        <d v="2021-08-15T16:24:57Z"/>
        <d v="2021-08-15T16:25:19Z"/>
        <d v="2021-08-15T16:25:26Z"/>
        <d v="2021-08-15T16:25:35Z"/>
        <d v="2021-08-15T16:25:43Z"/>
        <d v="2021-08-15T16:25:54Z"/>
        <d v="2021-08-15T16:26:29Z"/>
        <d v="2021-08-15T16:28:48Z"/>
        <d v="2021-08-15T16:29:23Z"/>
        <d v="2021-08-15T16:29:56Z"/>
        <d v="2021-08-15T16:29:58Z"/>
        <d v="2021-08-15T16:30:14Z"/>
        <d v="2021-08-15T16:32:53Z"/>
        <d v="2021-08-15T16:34:03Z"/>
        <d v="2021-08-15T16:34:38Z"/>
        <d v="2021-08-15T16:38:08Z"/>
        <d v="2021-08-15T16:38:43Z"/>
        <d v="2021-08-15T16:38:57Z"/>
        <d v="2021-08-15T16:39:17Z"/>
        <d v="2021-08-15T16:40:27Z"/>
        <d v="2021-08-15T16:42:35Z"/>
        <d v="2021-08-15T16:42:54Z"/>
        <d v="2021-08-15T16:43:57Z"/>
        <d v="2021-08-15T16:45:42Z"/>
        <d v="2021-08-15T16:47:27Z"/>
        <d v="2021-08-15T16:48:02Z"/>
        <d v="2021-08-15T16:49:47Z"/>
        <d v="2021-08-15T16:50:20Z"/>
        <d v="2021-08-15T16:50:22Z"/>
        <d v="2021-08-15T16:50:56Z"/>
        <d v="2021-08-15T16:52:05Z"/>
        <d v="2021-08-15T16:52:41Z"/>
        <d v="2021-08-15T16:53:16Z"/>
        <d v="2021-08-15T16:53:51Z"/>
        <d v="2021-08-15T16:54:26Z"/>
        <d v="2021-08-15T16:56:38Z"/>
        <d v="2021-08-15T16:56:46Z"/>
        <d v="2021-08-15T16:58:31Z"/>
        <d v="2021-08-15T16:59:06Z"/>
        <d v="2021-08-15T16:59:12Z"/>
        <d v="2021-08-15T17:00:51Z"/>
        <d v="2021-08-15T17:00:58Z"/>
        <d v="2021-08-15T17:01:13Z"/>
        <d v="2021-08-15T17:01:16Z"/>
        <d v="2021-08-15T17:01:26Z"/>
        <d v="2021-08-15T17:03:45Z"/>
        <d v="2021-08-15T17:04:20Z"/>
        <d v="2021-08-15T17:04:55Z"/>
        <d v="2021-08-15T17:05:21Z"/>
        <d v="2021-08-15T17:05:30Z"/>
        <d v="2021-08-15T17:06:05Z"/>
        <d v="2021-08-15T17:09:00Z"/>
        <d v="2021-08-15T17:09:35Z"/>
        <d v="2021-08-15T17:09:56Z"/>
        <d v="2021-08-15T17:10:11Z"/>
        <d v="2021-08-15T17:10:45Z"/>
        <d v="2021-08-15T17:11:20Z"/>
        <d v="2021-08-15T17:13:05Z"/>
        <d v="2021-08-15T17:14:50Z"/>
        <d v="2021-08-15T17:15:24Z"/>
        <d v="2021-08-15T17:15:25Z"/>
        <d v="2021-08-15T17:15:59Z"/>
        <d v="2021-08-15T17:17:09Z"/>
        <d v="2021-08-15T17:17:44Z"/>
        <d v="2021-08-15T17:18:19Z"/>
        <d v="2021-08-15T17:18:43Z"/>
        <d v="2021-08-15T17:18:54Z"/>
        <d v="2021-08-15T17:20:38Z"/>
        <d v="2021-08-15T17:20:39Z"/>
        <d v="2021-08-15T17:21:14Z"/>
        <d v="2021-08-15T17:21:40Z"/>
        <d v="2021-08-15T17:21:49Z"/>
        <d v="2021-08-15T17:22:59Z"/>
        <d v="2021-08-15T17:24:34Z"/>
        <d v="2021-08-15T17:24:44Z"/>
        <d v="2021-08-15T17:25:19Z"/>
        <d v="2021-08-15T17:26:29Z"/>
        <d v="2021-08-15T17:26:52Z"/>
        <d v="2021-08-15T17:27:38Z"/>
        <d v="2021-08-15T17:28:13Z"/>
        <d v="2021-08-15T17:28:19Z"/>
        <d v="2021-08-15T17:29:16Z"/>
        <d v="2021-08-15T17:29:23Z"/>
        <d v="2021-08-15T17:29:58Z"/>
        <d v="2021-08-15T17:30:33Z"/>
        <d v="2021-08-15T17:30:59Z"/>
        <d v="2021-08-15T17:31:08Z"/>
        <d v="2021-08-15T17:31:43Z"/>
        <d v="2021-08-15T17:32:53Z"/>
        <d v="2021-08-15T17:33:28Z"/>
        <d v="2021-08-15T17:33:31Z"/>
        <d v="2021-08-15T17:33:36Z"/>
        <d v="2021-08-15T17:34:38Z"/>
        <d v="2021-08-15T17:35:13Z"/>
        <d v="2021-08-15T17:35:33Z"/>
        <d v="2021-08-15T17:35:57Z"/>
        <d v="2021-08-15T17:36:15Z"/>
        <d v="2021-08-15T17:36:23Z"/>
        <d v="2021-08-15T17:38:08Z"/>
        <d v="2021-08-15T17:38:43Z"/>
        <d v="2021-08-15T17:39:52Z"/>
        <d v="2021-08-15T17:40:27Z"/>
        <d v="2021-08-15T17:41:02Z"/>
        <d v="2021-08-15T17:41:37Z"/>
        <d v="2021-08-15T17:42:08Z"/>
        <d v="2021-08-15T17:42:53Z"/>
        <d v="2021-08-15T17:43:22Z"/>
        <d v="2021-08-15T17:44:32Z"/>
        <d v="2021-08-15T17:45:42Z"/>
        <d v="2021-08-15T17:47:27Z"/>
        <d v="2021-08-15T17:47:30Z"/>
        <d v="2021-08-15T17:47:59Z"/>
        <d v="2021-08-15T17:48:02Z"/>
        <d v="2021-08-15T17:49:12Z"/>
        <d v="2021-08-15T17:49:15Z"/>
        <d v="2021-08-15T17:49:26Z"/>
        <d v="2021-08-15T17:50:22Z"/>
        <d v="2021-08-15T17:50:56Z"/>
        <d v="2021-08-15T17:52:06Z"/>
        <d v="2021-08-15T17:54:26Z"/>
        <d v="2021-08-15T17:55:01Z"/>
        <d v="2021-08-15T17:57:21Z"/>
        <d v="2021-08-15T17:57:56Z"/>
        <d v="2021-08-15T17:58:04Z"/>
        <d v="2021-08-15T17:58:11Z"/>
        <d v="2021-08-15T17:59:41Z"/>
        <d v="2021-08-15T17:59:56Z"/>
        <d v="2021-08-15T18:00:12Z"/>
        <d v="2021-08-15T18:00:51Z"/>
        <d v="2021-08-15T18:01:26Z"/>
        <d v="2021-08-15T18:02:01Z"/>
        <d v="2021-08-15T18:02:08Z"/>
        <d v="2021-08-15T18:02:45Z"/>
        <d v="2021-08-15T18:03:14Z"/>
        <d v="2021-08-15T18:03:45Z"/>
        <d v="2021-08-15T18:06:08Z"/>
        <d v="2021-08-15T18:06:40Z"/>
        <d v="2021-08-15T18:07:15Z"/>
        <d v="2021-08-15T18:07:50Z"/>
        <d v="2021-08-15T18:08:07Z"/>
        <d v="2021-08-15T18:08:25Z"/>
        <d v="2021-08-15T18:09:35Z"/>
        <d v="2021-08-15T18:10:45Z"/>
        <d v="2021-08-15T18:11:20Z"/>
        <d v="2021-08-15T18:11:55Z"/>
        <d v="2021-08-15T18:12:30Z"/>
        <d v="2021-08-15T18:13:05Z"/>
        <d v="2021-08-15T18:13:40Z"/>
        <d v="2021-08-15T18:14:15Z"/>
        <d v="2021-08-15T18:15:24Z"/>
        <d v="2021-08-15T18:15:56Z"/>
        <d v="2021-08-15T18:16:34Z"/>
        <d v="2021-08-15T18:17:18Z"/>
        <d v="2021-08-15T18:17:44Z"/>
        <d v="2021-08-15T18:18:19Z"/>
        <d v="2021-08-15T18:20:04Z"/>
        <d v="2021-08-15T18:20:39Z"/>
        <d v="2021-08-15T18:22:24Z"/>
        <d v="2021-08-15T18:22:59Z"/>
        <d v="2021-08-15T18:23:34Z"/>
        <d v="2021-08-15T18:24:09Z"/>
        <d v="2021-08-15T18:24:57Z"/>
        <d v="2021-08-15T18:25:19Z"/>
        <d v="2021-08-15T18:25:49Z"/>
        <d v="2021-08-15T18:25:54Z"/>
        <d v="2021-08-15T18:26:29Z"/>
        <d v="2021-08-15T18:27:03Z"/>
        <d v="2021-08-15T18:27:38Z"/>
        <d v="2021-08-15T18:28:48Z"/>
        <d v="2021-08-15T18:29:15Z"/>
        <d v="2021-08-15T18:29:23Z"/>
        <d v="2021-08-15T18:30:18Z"/>
        <d v="2021-08-15T18:30:33Z"/>
        <d v="2021-08-15T18:31:14Z"/>
        <d v="2021-08-15T18:31:43Z"/>
        <d v="2021-08-15T18:33:07Z"/>
        <d v="2021-08-15T18:34:03Z"/>
        <d v="2021-08-15T18:35:13Z"/>
        <d v="2021-08-15T18:36:09Z"/>
        <d v="2021-08-15T18:36:23Z"/>
        <d v="2021-08-15T18:38:08Z"/>
        <d v="2021-08-15T18:39:17Z"/>
        <d v="2021-08-15T18:40:27Z"/>
        <d v="2021-08-15T18:40:59Z"/>
        <d v="2021-08-15T18:41:02Z"/>
        <d v="2021-08-15T18:41:23Z"/>
        <d v="2021-08-15T18:41:37Z"/>
        <d v="2021-08-15T18:42:47Z"/>
        <d v="2021-08-15T18:45:02Z"/>
        <d v="2021-08-15T18:45:07Z"/>
        <d v="2021-08-15T18:45:42Z"/>
        <d v="2021-08-15T18:46:17Z"/>
        <d v="2021-08-15T18:46:18Z"/>
        <d v="2021-08-15T18:46:52Z"/>
        <d v="2021-08-15T18:48:02Z"/>
        <d v="2021-08-15T18:48:37Z"/>
        <d v="2021-08-15T18:50:22Z"/>
        <d v="2021-08-15T18:50:56Z"/>
        <d v="2021-08-15T18:52:41Z"/>
        <d v="2021-08-15T18:53:51Z"/>
        <d v="2021-08-15T18:54:10Z"/>
        <d v="2021-08-15T18:55:01Z"/>
        <d v="2021-08-15T18:55:36Z"/>
        <d v="2021-08-15T18:56:11Z"/>
        <d v="2021-08-15T18:57:36Z"/>
        <d v="2021-08-15T18:58:31Z"/>
        <d v="2021-08-15T18:59:06Z"/>
        <d v="2021-08-15T19:00:16Z"/>
        <d v="2021-08-15T19:02:01Z"/>
        <d v="2021-08-15T19:03:10Z"/>
        <d v="2021-08-15T19:05:30Z"/>
        <d v="2021-08-15T19:06:05Z"/>
        <d v="2021-08-15T19:08:25Z"/>
        <d v="2021-08-15T19:10:10Z"/>
        <d v="2021-08-15T19:11:05Z"/>
        <d v="2021-08-15T19:11:20Z"/>
        <d v="2021-08-15T19:13:26Z"/>
        <d v="2021-08-15T19:13:40Z"/>
        <d v="2021-08-15T19:14:15Z"/>
        <d v="2021-08-15T19:15:24Z"/>
        <d v="2021-08-15T19:15:59Z"/>
        <d v="2021-08-15T19:16:34Z"/>
        <d v="2021-08-15T19:16:53Z"/>
        <d v="2021-08-15T19:17:12Z"/>
        <d v="2021-08-15T19:17:35Z"/>
        <d v="2021-08-15T19:18:02Z"/>
        <d v="2021-08-15T19:18:14Z"/>
        <d v="2021-08-15T19:18:19Z"/>
        <d v="2021-08-15T19:18:47Z"/>
        <d v="2021-08-15T19:20:04Z"/>
        <d v="2021-08-15T19:20:39Z"/>
        <d v="2021-08-15T19:21:14Z"/>
        <d v="2021-08-15T19:21:38Z"/>
        <d v="2021-08-15T19:24:00Z"/>
        <d v="2021-08-15T19:24:09Z"/>
        <d v="2021-08-15T19:25:19Z"/>
        <d v="2021-08-15T19:25:54Z"/>
        <d v="2021-08-15T19:28:13Z"/>
        <d v="2021-08-15T19:28:24Z"/>
        <d v="2021-08-15T19:28:48Z"/>
        <d v="2021-08-15T19:29:23Z"/>
        <d v="2021-08-15T19:30:33Z"/>
        <d v="2021-08-15T19:31:12Z"/>
        <d v="2021-08-15T19:31:40Z"/>
        <d v="2021-08-15T19:32:18Z"/>
        <d v="2021-08-15T19:33:28Z"/>
        <d v="2021-08-15T19:35:13Z"/>
        <d v="2021-08-15T19:37:33Z"/>
        <d v="2021-08-15T19:38:08Z"/>
        <d v="2021-08-15T19:39:52Z"/>
        <d v="2021-08-15T19:41:37Z"/>
        <d v="2021-08-15T19:43:55Z"/>
        <d v="2021-08-15T19:49:12Z"/>
        <d v="2021-08-15T19:49:47Z"/>
        <d v="2021-08-15T19:50:17Z"/>
        <d v="2021-08-15T19:50:22Z"/>
        <d v="2021-08-15T19:50:25Z"/>
        <d v="2021-08-15T19:51:50Z"/>
        <d v="2021-08-15T19:52:06Z"/>
        <d v="2021-08-15T19:53:16Z"/>
        <d v="2021-08-15T19:53:51Z"/>
        <d v="2021-08-15T19:55:36Z"/>
        <d v="2021-08-15T19:56:37Z"/>
        <d v="2021-08-15T19:56:46Z"/>
        <d v="2021-08-15T19:58:31Z"/>
        <d v="2021-08-15T19:59:15Z"/>
        <d v="2021-08-15T20:03:12Z"/>
        <d v="2021-08-15T20:03:45Z"/>
        <d v="2021-08-15T20:05:30Z"/>
        <d v="2021-08-15T20:06:40Z"/>
        <d v="2021-08-15T20:09:00Z"/>
        <d v="2021-08-15T20:09:58Z"/>
        <d v="2021-08-15T20:10:45Z"/>
        <d v="2021-08-15T20:11:20Z"/>
        <d v="2021-08-15T20:11:55Z"/>
        <d v="2021-08-15T20:13:40Z"/>
        <d v="2021-08-15T20:14:50Z"/>
        <d v="2021-08-15T20:15:33Z"/>
        <d v="2021-08-15T20:17:09Z"/>
        <d v="2021-08-15T20:18:38Z"/>
        <d v="2021-08-15T20:18:43Z"/>
        <d v="2021-08-15T20:19:07Z"/>
        <d v="2021-08-15T20:19:29Z"/>
        <d v="2021-08-15T20:19:40Z"/>
        <d v="2021-08-15T20:20:04Z"/>
        <d v="2021-08-15T20:21:49Z"/>
        <d v="2021-08-15T20:22:59Z"/>
        <d v="2021-08-15T20:23:34Z"/>
        <d v="2021-08-15T20:24:21Z"/>
        <d v="2021-08-15T20:25:54Z"/>
        <d v="2021-08-15T20:26:29Z"/>
        <d v="2021-08-15T20:27:17Z"/>
        <d v="2021-08-15T20:27:21Z"/>
        <d v="2021-08-15T20:28:13Z"/>
        <d v="2021-08-15T20:29:58Z"/>
        <d v="2021-08-15T20:29:58Z"/>
        <d v="2021-08-15T20:30:33Z"/>
        <d v="2021-08-15T20:31:04Z"/>
        <d v="2021-08-15T20:31:08Z"/>
        <d v="2021-08-15T20:32:09Z"/>
        <d v="2021-08-15T20:32:18Z"/>
        <d v="2021-08-15T20:33:28Z"/>
        <d v="2021-08-15T20:34:03Z"/>
        <d v="2021-08-15T20:35:48Z"/>
        <d v="2021-08-15T20:36:28Z"/>
        <d v="2021-08-15T20:36:58Z"/>
        <d v="2021-08-15T20:38:08Z"/>
        <d v="2021-08-15T20:38:43Z"/>
        <d v="2021-08-15T20:39:17Z"/>
        <d v="2021-08-15T20:44:15Z"/>
        <d v="2021-08-15T20:45:07Z"/>
        <d v="2021-08-15T20:45:42Z"/>
        <d v="2021-08-15T20:46:52Z"/>
        <d v="2021-08-15T20:47:27Z"/>
        <d v="2021-08-15T20:49:12Z"/>
        <d v="2021-08-15T20:49:29Z"/>
        <d v="2021-08-15T20:49:34Z"/>
        <d v="2021-08-15T20:49:47Z"/>
        <d v="2021-08-15T20:52:06Z"/>
        <d v="2021-08-15T20:52:41Z"/>
        <d v="2021-08-15T20:53:51Z"/>
        <d v="2021-08-15T20:56:11Z"/>
        <d v="2021-08-15T20:56:20Z"/>
        <d v="2021-08-15T20:56:46Z"/>
        <d v="2021-08-15T20:57:56Z"/>
        <d v="2021-08-15T21:01:26Z"/>
        <d v="2021-08-15T21:02:01Z"/>
        <d v="2021-08-15T21:03:45Z"/>
        <d v="2021-08-15T21:04:20Z"/>
        <d v="2021-08-15T21:05:31Z"/>
        <d v="2021-08-15T21:06:05Z"/>
        <d v="2021-08-15T21:06:40Z"/>
        <d v="2021-08-15T21:07:15Z"/>
        <d v="2021-08-15T21:07:50Z"/>
        <d v="2021-08-15T21:09:00Z"/>
        <d v="2021-08-15T21:11:20Z"/>
        <d v="2021-08-15T21:11:31Z"/>
        <d v="2021-08-15T21:11:59Z"/>
        <d v="2021-08-15T21:12:00Z"/>
        <d v="2021-08-15T21:12:30Z"/>
        <d v="2021-08-15T21:16:36Z"/>
        <d v="2021-08-15T21:17:44Z"/>
        <d v="2021-08-15T21:18:32Z"/>
        <d v="2021-08-15T21:20:04Z"/>
        <d v="2021-08-15T21:20:23Z"/>
        <d v="2021-08-15T21:21:49Z"/>
        <d v="2021-08-15T21:23:19Z"/>
        <d v="2021-08-15T21:23:27Z"/>
        <d v="2021-08-15T21:24:17Z"/>
        <d v="2021-08-15T21:24:44Z"/>
        <d v="2021-08-15T21:26:21Z"/>
        <d v="2021-08-15T21:26:29Z"/>
        <d v="2021-08-15T21:27:03Z"/>
        <d v="2021-08-15T21:27:14Z"/>
        <d v="2021-08-15T21:29:23Z"/>
        <d v="2021-08-15T21:32:18Z"/>
        <d v="2021-08-15T21:38:26Z"/>
        <d v="2021-08-15T21:40:27Z"/>
        <d v="2021-08-15T21:40:57Z"/>
        <d v="2021-08-15T21:41:02Z"/>
        <d v="2021-08-15T21:41:05Z"/>
        <d v="2021-08-15T21:41:37Z"/>
        <d v="2021-08-15T21:41:52Z"/>
        <d v="2021-08-15T21:42:03Z"/>
        <d v="2021-08-15T21:46:53Z"/>
        <d v="2021-08-15T21:47:27Z"/>
        <d v="2021-08-15T21:48:37Z"/>
        <d v="2021-08-15T21:49:47Z"/>
        <d v="2021-08-15T21:50:22Z"/>
        <d v="2021-08-15T21:51:31Z"/>
        <d v="2021-08-15T21:52:06Z"/>
        <d v="2021-08-15T21:52:41Z"/>
        <d v="2021-08-15T21:53:20Z"/>
        <d v="2021-08-15T21:55:01Z"/>
        <d v="2021-08-15T21:55:51Z"/>
        <d v="2021-08-15T21:55:56Z"/>
        <d v="2021-08-15T21:56:46Z"/>
        <d v="2021-08-15T21:57:21Z"/>
        <d v="2021-08-15T21:58:37Z"/>
        <d v="2021-08-15T21:59:06Z"/>
        <d v="2021-08-15T21:59:48Z"/>
        <d v="2021-08-15T22:01:26Z"/>
        <d v="2021-08-15T22:02:24Z"/>
        <d v="2021-08-15T22:04:20Z"/>
        <d v="2021-08-15T22:05:39Z"/>
        <d v="2021-08-15T22:07:15Z"/>
        <d v="2021-08-15T22:13:40Z"/>
        <d v="2021-08-15T22:16:03Z"/>
        <d v="2021-08-15T22:17:44Z"/>
        <d v="2021-08-15T22:18:19Z"/>
        <d v="2021-08-15T22:20:04Z"/>
        <d v="2021-08-15T22:20:39Z"/>
        <d v="2021-08-15T22:21:15Z"/>
        <d v="2021-08-15T22:22:10Z"/>
        <d v="2021-08-15T22:22:24Z"/>
        <d v="2021-08-15T22:24:48Z"/>
        <d v="2021-08-15T22:25:22Z"/>
        <d v="2021-08-15T22:34:38Z"/>
        <d v="2021-08-15T22:35:13Z"/>
        <d v="2021-08-15T22:36:23Z"/>
        <d v="2021-08-15T22:37:22Z"/>
        <d v="2021-08-15T22:39:17Z"/>
        <d v="2021-08-15T22:41:01Z"/>
        <d v="2021-08-15T22:41:02Z"/>
        <d v="2021-08-15T22:41:14Z"/>
        <d v="2021-08-15T22:43:21Z"/>
        <d v="2021-08-15T22:43:57Z"/>
        <d v="2021-08-15T22:45:42Z"/>
        <d v="2021-08-15T22:46:18Z"/>
        <d v="2021-08-15T22:50:54Z"/>
        <d v="2021-08-15T22:51:45Z"/>
        <d v="2021-08-15T22:53:16Z"/>
        <d v="2021-08-15T22:55:10Z"/>
        <d v="2021-08-15T22:55:34Z"/>
        <d v="2021-08-15T22:55:36Z"/>
        <d v="2021-08-15T22:57:21Z"/>
        <d v="2021-08-15T22:57:38Z"/>
        <d v="2021-08-15T22:59:41Z"/>
        <d v="2021-08-15T22:59:52Z"/>
        <d v="2021-08-15T23:02:25Z"/>
        <d v="2021-08-15T23:02:33Z"/>
        <d v="2021-08-15T23:04:20Z"/>
        <d v="2021-08-15T23:04:45Z"/>
        <d v="2021-08-15T23:04:55Z"/>
        <d v="2021-08-15T23:06:40Z"/>
        <d v="2021-08-15T23:07:15Z"/>
        <d v="2021-08-15T23:09:35Z"/>
        <d v="2021-08-15T23:11:05Z"/>
        <d v="2021-08-15T23:11:44Z"/>
        <d v="2021-08-15T23:11:55Z"/>
        <d v="2021-08-15T23:12:30Z"/>
        <d v="2021-08-15T23:13:14Z"/>
        <d v="2021-08-15T23:21:14Z"/>
        <d v="2021-08-15T23:23:18Z"/>
        <d v="2021-08-15T23:24:42Z"/>
        <d v="2021-08-15T23:25:51Z"/>
        <d v="2021-08-15T23:28:18Z"/>
        <d v="2021-08-15T23:28:53Z"/>
        <d v="2021-08-15T23:29:45Z"/>
        <d v="2021-08-15T23:29:58Z"/>
        <d v="2021-08-15T23:31:08Z"/>
        <d v="2021-08-15T23:32:53Z"/>
        <d v="2021-08-15T23:33:51Z"/>
        <d v="2021-08-15T23:35:18Z"/>
        <d v="2021-08-15T23:39:49Z"/>
        <d v="2021-08-15T23:42:12Z"/>
        <d v="2021-08-15T23:46:14Z"/>
        <d v="2021-08-15T23:47:02Z"/>
        <d v="2021-08-15T23:52:06Z"/>
        <d v="2021-08-15T23:52:15Z"/>
        <d v="2021-08-15T23:52:41Z"/>
        <d v="2021-08-15T23:53:03Z"/>
        <d v="2021-08-15T23:54:46Z"/>
        <d v="2021-08-15T23:56:11Z"/>
        <d v="2021-08-16T00:00:16Z"/>
        <d v="2021-08-16T00:00:51Z"/>
        <d v="2021-08-16T00:05:30Z"/>
        <d v="2021-08-16T00:07:50Z"/>
        <d v="2021-08-16T00:08:09Z"/>
        <d v="2021-08-16T00:09:35Z"/>
        <d v="2021-08-16T00:17:09Z"/>
        <d v="2021-08-16T00:21:14Z"/>
        <d v="2021-08-16T00:21:49Z"/>
        <d v="2021-08-16T00:22:04Z"/>
        <d v="2021-08-16T00:28:13Z"/>
        <d v="2021-08-16T00:30:33Z"/>
        <d v="2021-08-16T00:31:08Z"/>
        <d v="2021-08-16T00:40:19Z"/>
        <d v="2021-08-16T00:41:02Z"/>
        <d v="2021-08-16T00:44:32Z"/>
        <d v="2021-08-16T00:49:47Z"/>
        <d v="2021-08-16T00:59:02Z"/>
        <d v="2021-08-16T00:59:06Z"/>
        <d v="2021-08-16T00:59:41Z"/>
        <d v="2021-08-16T01:03:10Z"/>
        <d v="2021-08-16T01:06:40Z"/>
        <d v="2021-08-16T01:08:25Z"/>
        <d v="2021-08-16T01:15:24Z"/>
        <d v="2021-08-16T01:24:44Z"/>
        <d v="2021-08-16T01:26:29Z"/>
        <d v="2021-08-16T01:29:23Z"/>
        <d v="2021-08-16T01:34:03Z"/>
        <d v="2021-08-16T01:39:52Z"/>
        <d v="2021-08-16T01:41:02Z"/>
        <d v="2021-08-16T01:45:07Z"/>
        <d v="2021-08-16T01:52:48Z"/>
        <d v="2021-08-16T01:59:41Z"/>
        <d v="2021-08-16T02:00:51Z"/>
        <d v="2021-08-16T02:02:01Z"/>
        <d v="2021-08-16T02:03:45Z"/>
        <d v="2021-08-16T02:04:55Z"/>
        <d v="2021-08-16T02:31:43Z"/>
        <d v="2021-08-16T02:33:36Z"/>
        <d v="2021-08-16T02:41:37Z"/>
        <d v="2021-08-16T02:47:27Z"/>
        <d v="2021-08-16T02:52:48Z"/>
        <d v="2021-08-16T03:03:10Z"/>
        <d v="2021-08-16T03:04:19Z"/>
        <d v="2021-08-16T03:15:24Z"/>
        <d v="2021-08-16T03:27:38Z"/>
        <d v="2021-08-16T03:32:09Z"/>
        <d v="2021-08-16T03:39:21Z"/>
        <d v="2021-08-16T03:48:37Z"/>
        <d v="2021-08-16T03:53:16Z"/>
        <d v="2021-08-16T04:21:14Z"/>
        <d v="2021-08-16T04:32:09Z"/>
        <d v="2021-08-16T04:34:04Z"/>
        <d v="2021-08-16T04:39:52Z"/>
        <d v="2021-08-16T04:48:37Z"/>
        <d v="2021-08-16T04:52:48Z"/>
        <d v="2021-08-16T04:56:38Z"/>
        <d v="2021-08-16T05:03:45Z"/>
        <d v="2021-08-16T05:05:30Z"/>
        <d v="2021-08-16T05:06:40Z"/>
        <d v="2021-08-16T05:32:09Z"/>
        <d v="2021-08-16T05:46:17Z"/>
        <d v="2021-08-16T05:47:27Z"/>
        <d v="2021-08-16T05:49:55Z"/>
        <d v="2021-08-16T05:57:56Z"/>
        <d v="2021-08-16T06:06:05Z"/>
        <d v="2021-08-16T06:15:24Z"/>
        <d v="2021-08-16T06:17:09Z"/>
        <d v="2021-08-16T06:19:40Z"/>
        <d v="2021-08-16T06:20:38Z"/>
        <d v="2021-08-16T06:22:33Z"/>
        <d v="2021-08-16T06:26:52Z"/>
        <d v="2021-08-16T06:27:21Z"/>
        <d v="2021-08-16T06:36:28Z"/>
        <d v="2021-08-16T06:41:37Z"/>
        <d v="2021-08-16T06:52:41Z"/>
        <d v="2021-08-16T07:03:50Z"/>
        <d v="2021-08-16T07:06:05Z"/>
        <d v="2021-08-16T07:17:09Z"/>
        <d v="2021-08-16T07:28:48Z"/>
        <d v="2021-08-16T07:42:47Z"/>
        <d v="2021-08-16T07:54:26Z"/>
        <d v="2021-08-16T07:59:06Z"/>
        <d v="2021-08-16T08:02:36Z"/>
        <d v="2021-08-16T08:13:26Z"/>
        <d v="2021-08-16T08:29:58Z"/>
        <d v="2021-08-16T08:34:03Z"/>
        <d v="2021-08-16T08:37:33Z"/>
        <d v="2021-08-16T08:41:37Z"/>
        <d v="2021-08-16T08:46:17Z"/>
        <d v="2021-08-16T08:53:16Z"/>
        <d v="2021-08-16T09:00:28Z"/>
        <d v="2021-08-16T09:12:00Z"/>
        <d v="2021-08-16T09:15:50Z"/>
        <d v="2021-08-16T09:22:04Z"/>
        <d v="2021-08-16T09:44:32Z"/>
        <d v="2021-08-16T09:48:02Z"/>
        <d v="2021-08-16T09:49:47Z"/>
        <d v="2021-08-16T10:02:01Z"/>
        <d v="2021-08-16T10:04:20Z"/>
        <d v="2021-08-16T10:06:40Z"/>
        <d v="2021-08-16T10:07:15Z"/>
        <d v="2021-08-16T10:09:35Z"/>
        <d v="2021-08-16T10:11:20Z"/>
        <d v="2021-08-16T10:11:55Z"/>
        <d v="2021-08-16T10:12:30Z"/>
        <d v="2021-08-16T10:13:40Z"/>
        <d v="2021-08-16T10:18:19Z"/>
        <d v="2021-08-16T10:31:12Z"/>
        <d v="2021-08-16T10:39:17Z"/>
        <d v="2021-08-16T10:45:42Z"/>
        <d v="2021-08-16T10:46:33Z"/>
        <d v="2021-08-16T10:49:47Z"/>
        <d v="2021-08-16T10:51:50Z"/>
        <d v="2021-08-16T10:55:36Z"/>
        <d v="2021-08-16T10:58:33Z"/>
        <d v="2021-08-16T11:03:10Z"/>
        <d v="2021-08-16T11:06:43Z"/>
        <d v="2021-08-16T11:07:15Z"/>
        <d v="2021-08-16T11:13:05Z"/>
        <d v="2021-08-16T11:13:55Z"/>
        <d v="2021-08-16T11:17:09Z"/>
        <d v="2021-08-16T11:18:43Z"/>
        <d v="2021-08-16T11:21:07Z"/>
        <d v="2021-08-16T11:24:28Z"/>
        <d v="2021-08-16T11:28:13Z"/>
        <d v="2021-08-16T11:31:43Z"/>
        <d v="2021-08-16T11:35:48Z"/>
        <d v="2021-08-16T11:36:23Z"/>
        <d v="2021-08-16T11:38:43Z"/>
        <d v="2021-08-16T11:40:19Z"/>
        <d v="2021-08-16T11:43:22Z"/>
        <d v="2021-08-16T11:43:57Z"/>
        <d v="2021-08-16T11:46:52Z"/>
        <d v="2021-08-16T11:47:27Z"/>
        <d v="2021-08-16T11:55:12Z"/>
        <d v="2021-08-16T11:56:38Z"/>
        <d v="2021-08-16T12:03:45Z"/>
        <d v="2021-08-16T12:06:43Z"/>
        <d v="2021-08-16T12:07:50Z"/>
        <d v="2021-08-16T12:08:25Z"/>
        <d v="2021-08-16T12:09:07Z"/>
        <d v="2021-08-16T12:11:20Z"/>
        <d v="2021-08-16T12:13:40Z"/>
        <d v="2021-08-16T12:14:15Z"/>
        <d v="2021-08-16T12:14:50Z"/>
        <d v="2021-08-16T12:16:34Z"/>
        <d v="2021-08-16T12:17:09Z"/>
        <d v="2021-08-16T12:19:29Z"/>
        <d v="2021-08-16T12:20:39Z"/>
        <d v="2021-08-16T12:22:24Z"/>
        <d v="2021-08-16T12:22:33Z"/>
        <d v="2021-08-16T12:23:34Z"/>
        <d v="2021-08-16T12:28:48Z"/>
        <d v="2021-08-16T12:29:23Z"/>
        <d v="2021-08-16T12:30:33Z"/>
        <d v="2021-08-16T12:32:18Z"/>
        <d v="2021-08-16T12:33:28Z"/>
        <d v="2021-08-16T12:39:17Z"/>
        <d v="2021-08-16T12:41:02Z"/>
        <d v="2021-08-16T12:45:07Z"/>
        <d v="2021-08-16T12:46:17Z"/>
        <d v="2021-08-16T12:48:02Z"/>
        <d v="2021-08-16T12:49:47Z"/>
        <d v="2021-08-16T12:52:41Z"/>
        <d v="2021-08-16T12:53:16Z"/>
        <d v="2021-08-16T12:55:01Z"/>
        <d v="2021-08-16T12:56:09Z"/>
        <d v="2021-08-16T13:00:16Z"/>
        <d v="2021-08-16T13:01:26Z"/>
        <d v="2021-08-16T13:02:36Z"/>
        <d v="2021-08-16T13:04:20Z"/>
        <d v="2021-08-16T13:06:14Z"/>
        <d v="2021-08-16T13:09:35Z"/>
        <d v="2021-08-16T13:11:55Z"/>
        <d v="2021-08-16T13:14:15Z"/>
        <d v="2021-08-16T13:15:24Z"/>
        <d v="2021-08-16T13:16:34Z"/>
        <d v="2021-08-16T13:17:09Z"/>
        <d v="2021-08-16T13:17:44Z"/>
        <d v="2021-08-16T13:21:49Z"/>
        <d v="2021-08-16T13:25:54Z"/>
        <d v="2021-08-16T13:27:03Z"/>
        <d v="2021-08-16T13:32:18Z"/>
        <d v="2021-08-16T13:32:53Z"/>
        <d v="2021-08-16T13:34:38Z"/>
        <d v="2021-08-16T13:36:58Z"/>
        <d v="2021-08-16T13:38:43Z"/>
        <d v="2021-08-16T13:38:52Z"/>
        <d v="2021-08-16T13:41:37Z"/>
        <d v="2021-08-16T13:42:12Z"/>
        <d v="2021-08-16T13:44:32Z"/>
        <d v="2021-08-16T13:46:17Z"/>
        <d v="2021-08-16T13:51:21Z"/>
        <d v="2021-08-16T13:51:50Z"/>
        <d v="2021-08-16T13:53:45Z"/>
        <d v="2021-08-16T13:56:11Z"/>
        <d v="2021-08-16T14:00:16Z"/>
        <d v="2021-08-16T14:02:01Z"/>
        <d v="2021-08-16T14:04:20Z"/>
        <d v="2021-08-16T14:04:55Z"/>
        <d v="2021-08-16T14:06:40Z"/>
        <d v="2021-08-16T14:07:15Z"/>
        <d v="2021-08-16T14:07:50Z"/>
        <d v="2021-08-16T14:10:10Z"/>
        <d v="2021-08-16T14:11:20Z"/>
        <d v="2021-08-16T14:11:55Z"/>
        <d v="2021-08-16T14:14:15Z"/>
        <d v="2021-08-16T14:15:24Z"/>
        <d v="2021-08-16T14:15:59Z"/>
        <d v="2021-08-16T14:20:04Z"/>
        <d v="2021-08-16T14:20:39Z"/>
        <d v="2021-08-16T14:21:14Z"/>
        <d v="2021-08-16T14:25:19Z"/>
        <d v="2021-08-16T14:25:26Z"/>
        <d v="2021-08-16T14:25:54Z"/>
        <d v="2021-08-16T14:27:38Z"/>
        <d v="2021-08-16T14:28:48Z"/>
        <d v="2021-08-16T14:29:58Z"/>
        <d v="2021-08-16T14:30:33Z"/>
        <d v="2021-08-16T14:31:43Z"/>
        <d v="2021-08-16T14:32:18Z"/>
        <d v="2021-08-16T14:34:03Z"/>
        <d v="2021-08-16T14:34:38Z"/>
        <d v="2021-08-16T14:35:48Z"/>
        <d v="2021-08-16T14:36:58Z"/>
        <d v="2021-08-16T14:37:33Z"/>
        <d v="2021-08-16T14:38:08Z"/>
        <d v="2021-08-16T14:40:27Z"/>
        <d v="2021-08-16T14:41:37Z"/>
        <d v="2021-08-16T14:42:12Z"/>
        <d v="2021-08-16T14:44:32Z"/>
        <d v="2021-08-16T14:45:42Z"/>
        <d v="2021-08-16T14:46:04Z"/>
        <d v="2021-08-16T14:46:17Z"/>
        <d v="2021-08-16T14:48:37Z"/>
        <d v="2021-08-16T14:49:12Z"/>
        <d v="2021-08-16T14:50:56Z"/>
        <d v="2021-08-16T14:51:31Z"/>
        <d v="2021-08-16T14:53:16Z"/>
        <d v="2021-08-16T14:53:51Z"/>
        <d v="2021-08-16T14:55:36Z"/>
        <d v="2021-08-16T14:56:46Z"/>
        <d v="2021-08-16T14:57:56Z"/>
        <d v="2021-08-16T14:58:33Z"/>
        <d v="2021-08-16T14:59:06Z"/>
        <d v="2021-08-16T14:59:41Z"/>
        <d v="2021-08-16T15:00:00Z"/>
        <d v="2021-08-16T15:00:16Z"/>
        <d v="2021-08-16T15:00:51Z"/>
        <d v="2021-08-16T15:02:01Z"/>
        <d v="2021-08-16T15:02:36Z"/>
        <d v="2021-08-16T15:03:10Z"/>
        <d v="2021-08-16T15:06:40Z"/>
        <d v="2021-08-16T15:07:15Z"/>
        <d v="2021-08-16T15:09:00Z"/>
        <d v="2021-08-16T15:11:20Z"/>
        <d v="2021-08-16T15:14:50Z"/>
        <d v="2021-08-16T15:15:24Z"/>
        <d v="2021-08-16T15:15:59Z"/>
        <d v="2021-08-16T15:16:34Z"/>
        <d v="2021-08-16T15:18:54Z"/>
        <d v="2021-08-16T15:19:29Z"/>
        <d v="2021-08-16T15:19:40Z"/>
        <d v="2021-08-16T15:20:39Z"/>
        <d v="2021-08-16T15:21:14Z"/>
        <d v="2021-08-16T15:21:49Z"/>
        <d v="2021-08-16T15:23:34Z"/>
        <d v="2021-08-16T15:24:44Z"/>
        <d v="2021-08-16T15:25:19Z"/>
        <d v="2021-08-16T15:25:54Z"/>
        <d v="2021-08-16T15:26:29Z"/>
        <d v="2021-08-16T15:28:13Z"/>
        <d v="2021-08-16T15:28:48Z"/>
        <d v="2021-08-16T15:32:18Z"/>
        <d v="2021-08-16T15:32:53Z"/>
        <d v="2021-08-16T15:35:13Z"/>
        <d v="2021-08-16T15:35:48Z"/>
        <d v="2021-08-16T15:36:58Z"/>
        <d v="2021-08-16T15:38:43Z"/>
        <d v="2021-08-16T15:42:12Z"/>
        <d v="2021-08-16T15:45:07Z"/>
        <d v="2021-08-16T15:45:42Z"/>
        <d v="2021-08-16T15:46:52Z"/>
        <d v="2021-08-16T15:47:27Z"/>
        <d v="2021-08-16T15:49:12Z"/>
        <d v="2021-08-16T15:50:56Z"/>
        <d v="2021-08-16T15:52:41Z"/>
        <d v="2021-08-16T15:53:51Z"/>
        <d v="2021-08-16T15:56:11Z"/>
        <d v="2021-08-16T15:56:46Z"/>
        <d v="2021-08-16T15:59:06Z"/>
        <d v="2021-08-16T15:59:41Z"/>
        <d v="2021-08-16T16:02:36Z"/>
        <d v="2021-08-16T16:04:19Z"/>
        <d v="2021-08-16T16:04:20Z"/>
        <d v="2021-08-16T16:04:55Z"/>
        <d v="2021-08-16T16:05:30Z"/>
        <d v="2021-08-16T16:06:40Z"/>
        <d v="2021-08-16T16:08:25Z"/>
        <d v="2021-08-16T16:09:35Z"/>
        <d v="2021-08-16T16:10:10Z"/>
        <d v="2021-08-16T16:11:20Z"/>
        <d v="2021-08-16T16:11:55Z"/>
        <d v="2021-08-16T16:12:30Z"/>
        <d v="2021-08-16T16:13:05Z"/>
        <d v="2021-08-16T16:14:15Z"/>
        <d v="2021-08-16T16:14:50Z"/>
        <d v="2021-08-16T16:17:44Z"/>
        <d v="2021-08-16T16:18:54Z"/>
        <d v="2021-08-16T16:24:09Z"/>
        <d v="2021-08-16T16:26:29Z"/>
        <d v="2021-08-16T16:28:13Z"/>
        <d v="2021-08-16T16:28:48Z"/>
        <d v="2021-08-16T16:29:23Z"/>
        <d v="2021-08-16T16:29:58Z"/>
        <d v="2021-08-16T16:31:08Z"/>
        <d v="2021-08-16T16:31:43Z"/>
        <d v="2021-08-16T16:32:53Z"/>
        <d v="2021-08-16T16:35:48Z"/>
        <d v="2021-08-16T16:36:23Z"/>
        <d v="2021-08-16T16:40:27Z"/>
        <d v="2021-08-16T16:43:22Z"/>
        <d v="2021-08-16T16:46:52Z"/>
        <d v="2021-08-16T16:47:27Z"/>
        <d v="2021-08-16T16:48:02Z"/>
        <d v="2021-08-16T16:49:12Z"/>
        <d v="2021-08-16T16:49:47Z"/>
        <d v="2021-08-16T16:51:31Z"/>
        <d v="2021-08-16T16:52:06Z"/>
        <d v="2021-08-16T16:52:41Z"/>
        <d v="2021-08-16T16:53:16Z"/>
        <d v="2021-08-16T16:54:26Z"/>
        <d v="2021-08-16T16:55:36Z"/>
        <d v="2021-08-16T16:56:46Z"/>
        <d v="2021-08-16T16:57:21Z"/>
        <d v="2021-08-16T16:58:31Z"/>
        <d v="2021-08-16T17:00:16Z"/>
        <d v="2021-08-16T17:01:26Z"/>
        <d v="2021-08-16T17:03:10Z"/>
        <d v="2021-08-16T17:03:45Z"/>
        <d v="2021-08-16T17:04:19Z"/>
        <d v="2021-08-16T17:04:55Z"/>
        <d v="2021-08-16T17:06:05Z"/>
        <d v="2021-08-16T17:07:12Z"/>
        <d v="2021-08-16T17:10:10Z"/>
        <d v="2021-08-16T17:13:05Z"/>
        <d v="2021-08-16T17:15:24Z"/>
        <d v="2021-08-16T17:17:09Z"/>
        <d v="2021-08-16T17:17:44Z"/>
        <d v="2021-08-16T17:18:54Z"/>
        <d v="2021-08-16T17:20:04Z"/>
        <d v="2021-08-16T17:20:39Z"/>
        <d v="2021-08-16T17:21:49Z"/>
        <d v="2021-08-16T17:22:24Z"/>
        <d v="2021-08-16T17:22:59Z"/>
        <d v="2021-08-16T17:24:09Z"/>
        <d v="2021-08-16T17:24:44Z"/>
        <d v="2021-08-16T17:28:13Z"/>
        <d v="2021-08-16T17:29:23Z"/>
        <d v="2021-08-16T17:29:58Z"/>
        <d v="2021-08-16T17:30:33Z"/>
        <d v="2021-08-16T17:32:18Z"/>
        <d v="2021-08-16T17:33:28Z"/>
        <d v="2021-08-16T17:34:03Z"/>
        <d v="2021-08-16T17:34:38Z"/>
        <d v="2021-08-16T17:35:13Z"/>
        <d v="2021-08-16T17:36:23Z"/>
        <d v="2021-08-16T17:36:58Z"/>
        <d v="2021-08-16T17:37:26Z"/>
        <d v="2021-08-16T17:37:33Z"/>
        <d v="2021-08-16T17:41:02Z"/>
        <d v="2021-08-16T17:42:12Z"/>
        <d v="2021-08-16T17:43:22Z"/>
        <d v="2021-08-16T17:43:57Z"/>
        <d v="2021-08-16T17:44:32Z"/>
        <d v="2021-08-16T17:46:17Z"/>
        <d v="2021-08-16T17:48:02Z"/>
        <d v="2021-08-16T17:48:37Z"/>
        <d v="2021-08-16T17:50:22Z"/>
        <d v="2021-08-16T17:50:56Z"/>
        <d v="2021-08-16T17:52:41Z"/>
        <d v="2021-08-16T17:53:51Z"/>
        <d v="2021-08-16T17:55:01Z"/>
        <d v="2021-08-16T17:57:21Z"/>
        <d v="2021-08-16T17:57:56Z"/>
        <d v="2021-08-16T17:59:41Z"/>
        <d v="2021-08-16T18:00:16Z"/>
        <d v="2021-08-16T18:02:01Z"/>
        <d v="2021-08-16T18:02:36Z"/>
        <d v="2021-08-16T18:05:30Z"/>
        <d v="2021-08-16T18:07:15Z"/>
        <d v="2021-08-16T18:07:50Z"/>
        <d v="2021-08-16T18:08:25Z"/>
        <d v="2021-08-16T18:10:45Z"/>
        <d v="2021-08-16T18:11:55Z"/>
        <d v="2021-08-16T18:13:05Z"/>
        <d v="2021-08-16T18:14:15Z"/>
        <d v="2021-08-16T18:14:50Z"/>
        <d v="2021-08-16T18:15:24Z"/>
        <d v="2021-08-16T18:15:59Z"/>
        <d v="2021-08-16T18:18:19Z"/>
        <d v="2021-08-16T18:18:54Z"/>
        <d v="2021-08-16T18:20:04Z"/>
        <d v="2021-08-16T18:20:39Z"/>
        <d v="2021-08-16T18:21:14Z"/>
        <d v="2021-08-16T18:22:24Z"/>
        <d v="2021-08-16T18:23:34Z"/>
        <d v="2021-08-16T18:24:44Z"/>
        <d v="2021-08-16T18:25:19Z"/>
        <d v="2021-08-16T18:25:54Z"/>
        <d v="2021-08-16T18:27:03Z"/>
        <d v="2021-08-16T18:30:33Z"/>
        <d v="2021-08-16T18:32:53Z"/>
        <d v="2021-08-16T18:33:28Z"/>
        <d v="2021-08-16T18:34:03Z"/>
        <d v="2021-08-16T18:34:38Z"/>
        <d v="2021-08-16T18:35:02Z"/>
        <d v="2021-08-16T18:35:13Z"/>
        <d v="2021-08-16T18:35:48Z"/>
        <d v="2021-08-16T18:36:58Z"/>
        <d v="2021-08-16T18:37:33Z"/>
        <d v="2021-08-16T18:40:27Z"/>
        <d v="2021-08-16T18:42:47Z"/>
        <d v="2021-08-16T18:43:57Z"/>
        <d v="2021-08-16T18:44:32Z"/>
        <d v="2021-08-16T18:48:02Z"/>
        <d v="2021-08-16T18:49:47Z"/>
        <d v="2021-08-16T18:50:56Z"/>
        <d v="2021-08-16T18:52:41Z"/>
        <d v="2021-08-16T18:53:51Z"/>
        <d v="2021-08-16T18:54:26Z"/>
        <d v="2021-08-16T18:55:01Z"/>
        <d v="2021-08-16T18:57:21Z"/>
        <d v="2021-08-16T18:58:31Z"/>
        <d v="2021-08-16T18:59:06Z"/>
        <d v="2021-08-16T18:59:41Z"/>
        <d v="2021-08-16T19:00:16Z"/>
        <d v="2021-08-16T19:00:51Z"/>
        <d v="2021-08-16T19:02:01Z"/>
        <d v="2021-08-16T19:03:10Z"/>
        <d v="2021-08-16T19:03:45Z"/>
        <d v="2021-08-16T19:04:55Z"/>
        <d v="2021-08-16T19:05:30Z"/>
        <d v="2021-08-16T19:06:05Z"/>
        <d v="2021-08-16T19:09:35Z"/>
        <d v="2021-08-16T19:10:10Z"/>
        <d v="2021-08-16T19:10:45Z"/>
        <d v="2021-08-16T19:12:30Z"/>
        <d v="2021-08-16T19:13:40Z"/>
        <d v="2021-08-16T19:16:34Z"/>
        <d v="2021-08-16T19:17:09Z"/>
        <d v="2021-08-16T19:17:44Z"/>
        <d v="2021-08-16T19:18:19Z"/>
        <d v="2021-08-16T19:18:54Z"/>
        <d v="2021-08-16T19:19:29Z"/>
        <d v="2021-08-16T19:21:14Z"/>
        <d v="2021-08-16T19:23:34Z"/>
        <d v="2021-08-16T19:24:09Z"/>
        <d v="2021-08-16T19:25:19Z"/>
        <d v="2021-08-16T19:26:29Z"/>
        <d v="2021-08-16T19:27:38Z"/>
        <d v="2021-08-16T19:28:13Z"/>
        <d v="2021-08-16T19:28:48Z"/>
        <d v="2021-08-16T19:30:33Z"/>
        <d v="2021-08-16T19:34:03Z"/>
        <d v="2021-08-16T19:35:13Z"/>
        <d v="2021-08-16T19:35:48Z"/>
        <d v="2021-08-16T19:38:08Z"/>
        <d v="2021-08-16T19:38:43Z"/>
        <d v="2021-08-16T19:39:17Z"/>
        <d v="2021-08-16T19:39:52Z"/>
        <d v="2021-08-16T19:40:27Z"/>
        <d v="2021-08-16T19:41:02Z"/>
        <d v="2021-08-16T19:42:12Z"/>
        <d v="2021-08-16T19:43:22Z"/>
        <d v="2021-08-16T19:44:32Z"/>
        <d v="2021-08-16T19:45:42Z"/>
        <d v="2021-08-16T19:46:17Z"/>
        <d v="2021-08-16T19:46:52Z"/>
        <d v="2021-08-16T19:48:02Z"/>
        <d v="2021-08-16T19:49:12Z"/>
        <d v="2021-08-16T19:52:41Z"/>
        <d v="2021-08-16T19:53:16Z"/>
        <d v="2021-08-16T19:54:26Z"/>
        <d v="2021-08-16T19:55:36Z"/>
        <d v="2021-08-16T19:56:11Z"/>
        <d v="2021-08-16T19:58:31Z"/>
        <d v="2021-08-16T19:59:06Z"/>
        <d v="2021-08-16T20:00:16Z"/>
        <d v="2021-08-16T20:03:10Z"/>
        <d v="2021-08-16T20:05:30Z"/>
        <d v="2021-08-16T20:07:50Z"/>
        <d v="2021-08-16T20:08:25Z"/>
        <d v="2021-08-16T20:10:10Z"/>
        <d v="2021-08-16T20:10:45Z"/>
        <d v="2021-08-16T20:11:55Z"/>
        <d v="2021-08-16T20:14:15Z"/>
        <d v="2021-08-16T20:14:50Z"/>
        <d v="2021-08-16T20:14:52Z"/>
        <d v="2021-08-16T20:18:54Z"/>
        <d v="2021-08-16T20:22:59Z"/>
        <d v="2021-08-16T20:24:00Z"/>
        <d v="2021-08-16T20:24:09Z"/>
        <d v="2021-08-16T20:24:44Z"/>
        <d v="2021-08-16T20:27:03Z"/>
        <d v="2021-08-16T20:30:43Z"/>
        <d v="2021-08-16T20:31:08Z"/>
        <d v="2021-08-16T20:33:28Z"/>
        <d v="2021-08-16T20:35:13Z"/>
        <d v="2021-08-16T20:35:48Z"/>
        <d v="2021-08-16T20:38:08Z"/>
        <d v="2021-08-16T20:39:52Z"/>
        <d v="2021-08-16T20:40:48Z"/>
        <d v="2021-08-16T20:41:02Z"/>
        <d v="2021-08-16T20:42:47Z"/>
        <d v="2021-08-16T20:43:12Z"/>
        <d v="2021-08-16T20:45:07Z"/>
        <d v="2021-08-16T20:47:27Z"/>
        <d v="2021-08-16T20:52:41Z"/>
        <d v="2021-08-16T20:54:26Z"/>
        <d v="2021-08-16T20:59:41Z"/>
        <d v="2021-08-16T21:00:51Z"/>
        <d v="2021-08-16T21:03:10Z"/>
        <d v="2021-08-16T21:03:45Z"/>
        <d v="2021-08-16T21:05:30Z"/>
        <d v="2021-08-16T21:06:05Z"/>
        <d v="2021-08-16T21:07:50Z"/>
        <d v="2021-08-16T21:09:00Z"/>
        <d v="2021-08-16T21:11:20Z"/>
        <d v="2021-08-16T21:13:05Z"/>
        <d v="2021-08-16T21:13:40Z"/>
        <d v="2021-08-16T21:14:50Z"/>
        <d v="2021-08-16T21:14:52Z"/>
        <d v="2021-08-16T21:17:44Z"/>
        <d v="2021-08-16T21:19:29Z"/>
        <d v="2021-08-16T21:20:04Z"/>
        <d v="2021-08-16T21:20:38Z"/>
        <d v="2021-08-16T21:21:14Z"/>
        <d v="2021-08-16T21:22:24Z"/>
        <d v="2021-08-16T21:24:00Z"/>
        <d v="2021-08-16T21:24:09Z"/>
        <d v="2021-08-16T21:27:38Z"/>
        <d v="2021-08-16T21:28:48Z"/>
        <d v="2021-08-16T21:29:58Z"/>
        <d v="2021-08-16T21:31:08Z"/>
        <d v="2021-08-16T21:31:43Z"/>
        <d v="2021-08-16T21:34:03Z"/>
        <d v="2021-08-16T21:35:48Z"/>
        <d v="2021-08-16T21:36:23Z"/>
        <d v="2021-08-16T21:38:43Z"/>
        <d v="2021-08-16T21:39:50Z"/>
        <d v="2021-08-16T21:39:52Z"/>
        <d v="2021-08-16T21:41:02Z"/>
        <d v="2021-08-16T21:43:22Z"/>
        <d v="2021-08-16T21:45:07Z"/>
        <d v="2021-08-16T21:45:42Z"/>
        <d v="2021-08-16T21:46:33Z"/>
        <d v="2021-08-16T21:48:00Z"/>
        <d v="2021-08-16T21:48:02Z"/>
        <d v="2021-08-16T21:48:37Z"/>
        <d v="2021-08-16T21:50:22Z"/>
        <d v="2021-08-16T21:52:06Z"/>
        <d v="2021-08-16T21:54:26Z"/>
        <d v="2021-08-16T21:55:01Z"/>
        <d v="2021-08-16T21:55:36Z"/>
        <d v="2021-08-16T21:56:46Z"/>
        <d v="2021-08-16T21:57:21Z"/>
        <d v="2021-08-16T21:57:56Z"/>
        <d v="2021-08-16T22:00:16Z"/>
        <d v="2021-08-16T22:04:55Z"/>
        <d v="2021-08-16T22:05:30Z"/>
        <d v="2021-08-16T22:06:40Z"/>
        <d v="2021-08-16T22:07:40Z"/>
        <d v="2021-08-16T22:08:25Z"/>
        <d v="2021-08-16T22:09:00Z"/>
        <d v="2021-08-16T22:11:55Z"/>
        <d v="2021-08-16T22:12:30Z"/>
        <d v="2021-08-16T22:13:40Z"/>
        <d v="2021-08-16T22:15:50Z"/>
        <d v="2021-08-16T22:17:44Z"/>
        <d v="2021-08-16T22:18:14Z"/>
        <d v="2021-08-16T22:18:19Z"/>
        <d v="2021-08-16T22:19:29Z"/>
        <d v="2021-08-16T22:20:39Z"/>
        <d v="2021-08-16T22:21:14Z"/>
        <d v="2021-08-16T22:22:59Z"/>
        <d v="2021-08-16T22:23:34Z"/>
        <d v="2021-08-16T22:24:09Z"/>
        <d v="2021-08-16T22:24:44Z"/>
        <d v="2021-08-16T22:25:19Z"/>
        <d v="2021-08-16T22:32:18Z"/>
        <d v="2021-08-16T22:36:58Z"/>
        <d v="2021-08-16T22:39:17Z"/>
        <d v="2021-08-16T22:41:02Z"/>
        <d v="2021-08-16T22:44:32Z"/>
        <d v="2021-08-16T22:45:42Z"/>
        <d v="2021-08-16T22:48:28Z"/>
        <d v="2021-08-16T22:48:37Z"/>
        <d v="2021-08-16T22:50:22Z"/>
        <d v="2021-08-16T22:52:41Z"/>
        <d v="2021-08-16T22:53:16Z"/>
        <d v="2021-08-16T22:55:01Z"/>
        <d v="2021-08-16T23:00:51Z"/>
        <d v="2021-08-16T23:02:01Z"/>
        <d v="2021-08-16T23:03:21Z"/>
        <d v="2021-08-16T23:05:30Z"/>
        <d v="2021-08-16T23:06:40Z"/>
        <d v="2021-08-16T23:09:35Z"/>
        <d v="2021-08-16T23:19:29Z"/>
        <d v="2021-08-16T23:30:14Z"/>
        <d v="2021-08-16T23:36:57Z"/>
        <d v="2021-08-16T23:40:27Z"/>
        <d v="2021-08-16T23:41:37Z"/>
        <d v="2021-08-16T23:47:27Z"/>
        <d v="2021-08-16T23:49:47Z"/>
        <d v="2021-08-16T23:53:51Z"/>
        <d v="2021-08-16T23:57:07Z"/>
        <d v="2021-08-17T00:00:16Z"/>
        <d v="2021-08-17T00:00:51Z"/>
        <d v="2021-08-17T00:04:55Z"/>
        <d v="2021-08-17T00:06:05Z"/>
        <d v="2021-08-17T00:07:15Z"/>
        <d v="2021-08-17T00:09:35Z"/>
        <d v="2021-08-17T00:11:31Z"/>
        <d v="2021-08-17T00:11:55Z"/>
        <d v="2021-08-17T00:12:30Z"/>
        <d v="2021-08-17T00:13:05Z"/>
        <d v="2021-08-17T00:13:26Z"/>
        <d v="2021-08-17T00:14:15Z"/>
        <d v="2021-08-17T00:21:14Z"/>
        <d v="2021-08-17T00:22:33Z"/>
        <d v="2021-08-17T00:25:26Z"/>
        <d v="2021-08-17T00:25:54Z"/>
        <d v="2021-08-17T00:39:50Z"/>
        <d v="2021-08-17T00:48:02Z"/>
        <d v="2021-08-17T00:53:51Z"/>
        <d v="2021-08-17T00:57:56Z"/>
        <d v="2021-08-17T01:02:01Z"/>
        <d v="2021-08-17T01:11:31Z"/>
        <d v="2021-08-17T01:14:15Z"/>
        <d v="2021-08-17T01:16:19Z"/>
        <d v="2021-08-17T01:16:34Z"/>
        <d v="2021-08-17T01:24:09Z"/>
        <d v="2021-08-17T01:24:57Z"/>
        <d v="2021-08-17T01:43:12Z"/>
        <d v="2021-08-17T01:47:31Z"/>
        <d v="2021-08-17T01:50:22Z"/>
        <d v="2021-08-17T01:54:26Z"/>
        <d v="2021-08-17T01:57:07Z"/>
        <d v="2021-08-17T02:10:45Z"/>
        <d v="2021-08-17T02:13:05Z"/>
        <d v="2021-08-17T02:27:03Z"/>
        <d v="2021-08-17T02:28:48Z"/>
        <d v="2021-08-17T02:29:45Z"/>
        <d v="2021-08-17T02:49:47Z"/>
        <d v="2021-08-17T02:53:16Z"/>
        <d v="2021-08-17T03:00:51Z"/>
        <d v="2021-08-17T03:02:01Z"/>
        <d v="2021-08-17T03:06:40Z"/>
        <d v="2021-08-17T03:18:19Z"/>
        <d v="2021-08-17T03:22:04Z"/>
        <d v="2021-08-17T03:30:33Z"/>
        <d v="2021-08-17T03:56:46Z"/>
        <d v="2021-08-17T03:57:56Z"/>
        <d v="2021-08-17T04:11:31Z"/>
        <d v="2021-08-17T04:33:28Z"/>
        <d v="2021-08-17T04:51:31Z"/>
        <d v="2021-08-17T04:53:51Z"/>
        <d v="2021-08-17T06:52:19Z"/>
        <d v="2021-08-17T06:52:41Z"/>
        <d v="2021-08-17T06:55:36Z"/>
        <d v="2021-08-17T06:55:40Z"/>
        <d v="2021-08-17T06:56:09Z"/>
        <d v="2021-08-17T07:01:26Z"/>
        <d v="2021-08-17T07:13:05Z"/>
        <d v="2021-08-17T07:25:19Z"/>
        <d v="2021-08-17T07:33:07Z"/>
        <d v="2021-08-17T07:34:33Z"/>
        <d v="2021-08-17T07:37:55Z"/>
        <d v="2021-08-17T07:41:37Z"/>
        <d v="2021-08-17T07:43:12Z"/>
        <d v="2021-08-17T07:47:27Z"/>
        <d v="2021-08-17T07:49:12Z"/>
        <d v="2021-08-17T07:52:41Z"/>
        <d v="2021-08-17T07:57:21Z"/>
        <d v="2021-08-17T08:06:05Z"/>
        <d v="2021-08-17T08:11:55Z"/>
        <d v="2021-08-17T08:12:28Z"/>
        <d v="2021-08-17T08:14:52Z"/>
        <d v="2021-08-17T08:15:21Z"/>
        <d v="2021-08-17T08:16:48Z"/>
        <d v="2021-08-17T08:21:49Z"/>
        <d v="2021-08-17T08:44:32Z"/>
        <d v="2021-08-17T08:49:12Z"/>
        <d v="2021-08-17T09:02:36Z"/>
        <d v="2021-08-17T09:20:39Z"/>
        <d v="2021-08-17T09:21:14Z"/>
        <d v="2021-08-17T09:27:03Z"/>
        <d v="2021-08-17T09:32:18Z"/>
        <d v="2021-08-17T09:36:58Z"/>
        <d v="2021-08-17T09:38:43Z"/>
        <d v="2021-08-17T09:40:19Z"/>
        <d v="2021-08-17T09:40:48Z"/>
        <d v="2021-08-17T09:43:57Z"/>
        <d v="2021-08-17T09:45:42Z"/>
        <d v="2021-08-17T09:49:12Z"/>
        <d v="2021-08-17T09:54:26Z"/>
        <d v="2021-08-17T09:55:12Z"/>
        <d v="2021-08-17T09:55:36Z"/>
        <d v="2021-08-17T10:01:26Z"/>
        <d v="2021-08-17T10:02:01Z"/>
        <d v="2021-08-17T10:02:36Z"/>
        <d v="2021-08-17T10:03:10Z"/>
        <d v="2021-08-17T10:05:30Z"/>
        <d v="2021-08-17T10:07:15Z"/>
        <d v="2021-08-17T10:10:10Z"/>
        <d v="2021-08-17T10:14:15Z"/>
        <d v="2021-08-17T10:14:24Z"/>
        <d v="2021-08-17T10:14:50Z"/>
        <d v="2021-08-17T10:16:19Z"/>
        <d v="2021-08-17T10:24:09Z"/>
        <d v="2021-08-17T10:26:29Z"/>
        <d v="2021-08-17T10:32:18Z"/>
        <d v="2021-08-17T10:34:38Z"/>
        <d v="2021-08-17T10:35:31Z"/>
        <d v="2021-08-17T10:35:48Z"/>
        <d v="2021-08-17T10:39:52Z"/>
        <d v="2021-08-17T10:53:16Z"/>
        <d v="2021-08-17T10:55:36Z"/>
        <d v="2021-08-17T10:57:21Z"/>
        <d v="2021-08-17T10:59:06Z"/>
        <d v="2021-08-17T11:00:16Z"/>
        <d v="2021-08-17T11:10:10Z"/>
        <d v="2021-08-17T11:11:20Z"/>
        <d v="2021-08-17T11:13:05Z"/>
        <d v="2021-08-17T11:14:15Z"/>
        <d v="2021-08-17T11:15:59Z"/>
        <d v="2021-08-17T11:22:24Z"/>
        <d v="2021-08-17T11:26:29Z"/>
        <d v="2021-08-17T11:27:21Z"/>
        <d v="2021-08-17T11:31:08Z"/>
        <d v="2021-08-17T11:34:38Z"/>
        <d v="2021-08-17T11:36:58Z"/>
        <d v="2021-08-17T11:39:17Z"/>
        <d v="2021-08-17T11:41:02Z"/>
        <d v="2021-08-17T11:42:12Z"/>
        <d v="2021-08-17T11:45:36Z"/>
        <d v="2021-08-17T11:46:17Z"/>
        <d v="2021-08-17T11:49:47Z"/>
        <d v="2021-08-17T11:58:33Z"/>
        <d v="2021-08-17T12:00:51Z"/>
        <d v="2021-08-17T12:03:10Z"/>
        <d v="2021-08-17T12:03:45Z"/>
        <d v="2021-08-17T12:06:40Z"/>
        <d v="2021-08-17T12:07:15Z"/>
        <d v="2021-08-17T12:10:45Z"/>
        <d v="2021-08-17T12:11:20Z"/>
        <d v="2021-08-17T12:11:31Z"/>
        <d v="2021-08-17T12:15:24Z"/>
        <d v="2021-08-17T12:17:09Z"/>
        <d v="2021-08-17T12:20:04Z"/>
        <d v="2021-08-17T12:20:39Z"/>
        <d v="2021-08-17T12:21:49Z"/>
        <d v="2021-08-17T12:25:19Z"/>
        <d v="2021-08-17T12:27:38Z"/>
        <d v="2021-08-17T12:28:13Z"/>
        <d v="2021-08-17T12:29:23Z"/>
        <d v="2021-08-17T12:29:58Z"/>
        <d v="2021-08-17T12:31:43Z"/>
        <d v="2021-08-17T12:34:03Z"/>
        <d v="2021-08-17T12:35:13Z"/>
        <d v="2021-08-17T12:36:58Z"/>
        <d v="2021-08-17T12:38:08Z"/>
        <d v="2021-08-17T12:38:43Z"/>
        <d v="2021-08-17T12:41:37Z"/>
        <d v="2021-08-17T12:43:22Z"/>
        <d v="2021-08-17T12:47:27Z"/>
        <d v="2021-08-17T12:48:02Z"/>
        <d v="2021-08-17T12:50:52Z"/>
        <d v="2021-08-17T12:53:16Z"/>
        <d v="2021-08-17T12:55:36Z"/>
        <d v="2021-08-17T12:56:46Z"/>
        <d v="2021-08-17T12:57:56Z"/>
        <d v="2021-08-17T13:02:01Z"/>
        <d v="2021-08-17T13:04:55Z"/>
        <d v="2021-08-17T13:09:35Z"/>
        <d v="2021-08-17T13:10:10Z"/>
        <d v="2021-08-17T13:10:45Z"/>
        <d v="2021-08-17T13:13:05Z"/>
        <d v="2021-08-17T13:13:55Z"/>
        <d v="2021-08-17T13:14:24Z"/>
        <d v="2021-08-17T13:14:50Z"/>
        <d v="2021-08-17T13:15:59Z"/>
        <d v="2021-08-17T13:17:44Z"/>
        <d v="2021-08-17T13:18:19Z"/>
        <d v="2021-08-17T13:19:29Z"/>
        <d v="2021-08-17T13:21:14Z"/>
        <d v="2021-08-17T13:22:59Z"/>
        <d v="2021-08-17T13:24:44Z"/>
        <d v="2021-08-17T13:25:19Z"/>
        <d v="2021-08-17T13:28:13Z"/>
        <d v="2021-08-17T13:29:23Z"/>
        <d v="2021-08-17T13:30:33Z"/>
        <d v="2021-08-17T13:34:03Z"/>
        <d v="2021-08-17T13:34:38Z"/>
        <d v="2021-08-17T13:35:13Z"/>
        <d v="2021-08-17T13:35:48Z"/>
        <d v="2021-08-17T13:36:23Z"/>
        <d v="2021-08-17T13:36:58Z"/>
        <d v="2021-08-17T13:39:52Z"/>
        <d v="2021-08-17T13:41:37Z"/>
        <d v="2021-08-17T13:44:32Z"/>
        <d v="2021-08-17T13:48:00Z"/>
        <d v="2021-08-17T13:48:02Z"/>
        <d v="2021-08-17T13:49:12Z"/>
        <d v="2021-08-17T13:52:41Z"/>
        <d v="2021-08-17T13:54:26Z"/>
        <d v="2021-08-17T13:56:11Z"/>
        <d v="2021-08-17T13:57:21Z"/>
        <d v="2021-08-17T13:57:56Z"/>
        <d v="2021-08-17T14:00:00Z"/>
        <d v="2021-08-17T14:03:10Z"/>
        <d v="2021-08-17T14:07:15Z"/>
        <d v="2021-08-17T14:09:00Z"/>
        <d v="2021-08-17T14:10:10Z"/>
        <d v="2021-08-17T14:11:20Z"/>
        <d v="2021-08-17T14:11:55Z"/>
        <d v="2021-08-17T14:12:30Z"/>
        <d v="2021-08-17T14:13:40Z"/>
        <d v="2021-08-17T14:18:19Z"/>
        <d v="2021-08-17T14:20:38Z"/>
        <d v="2021-08-17T14:21:49Z"/>
        <d v="2021-08-17T14:22:04Z"/>
        <d v="2021-08-17T14:22:24Z"/>
        <d v="2021-08-17T14:24:09Z"/>
        <d v="2021-08-17T14:25:19Z"/>
        <d v="2021-08-17T14:28:13Z"/>
        <d v="2021-08-17T14:29:23Z"/>
        <d v="2021-08-17T14:29:58Z"/>
        <d v="2021-08-17T14:30:33Z"/>
        <d v="2021-08-17T14:31:43Z"/>
        <d v="2021-08-17T14:32:18Z"/>
        <d v="2021-08-17T14:34:03Z"/>
        <d v="2021-08-17T14:35:48Z"/>
        <d v="2021-08-17T14:37:33Z"/>
        <d v="2021-08-17T14:39:52Z"/>
        <d v="2021-08-17T14:41:37Z"/>
        <d v="2021-08-17T14:42:47Z"/>
        <d v="2021-08-17T14:43:57Z"/>
        <d v="2021-08-17T14:44:09Z"/>
        <d v="2021-08-17T14:46:17Z"/>
        <d v="2021-08-17T14:46:52Z"/>
        <d v="2021-08-17T14:47:27Z"/>
        <d v="2021-08-17T14:49:12Z"/>
        <d v="2021-08-17T14:49:47Z"/>
        <d v="2021-08-17T14:50:22Z"/>
        <d v="2021-08-17T14:54:26Z"/>
        <d v="2021-08-17T14:58:31Z"/>
        <d v="2021-08-17T14:59:41Z"/>
        <d v="2021-08-17T15:00:28Z"/>
        <d v="2021-08-17T15:01:26Z"/>
        <d v="2021-08-17T15:02:36Z"/>
        <d v="2021-08-17T15:03:10Z"/>
        <d v="2021-08-17T15:05:16Z"/>
        <d v="2021-08-17T15:05:30Z"/>
        <d v="2021-08-17T15:05:45Z"/>
        <d v="2021-08-17T15:06:05Z"/>
        <d v="2021-08-17T15:06:40Z"/>
        <d v="2021-08-17T15:07:50Z"/>
        <d v="2021-08-17T15:08:25Z"/>
        <d v="2021-08-17T15:08:38Z"/>
        <d v="2021-08-17T15:10:45Z"/>
        <d v="2021-08-17T15:12:30Z"/>
        <d v="2021-08-17T15:14:15Z"/>
        <d v="2021-08-17T15:16:34Z"/>
        <d v="2021-08-17T15:17:09Z"/>
        <d v="2021-08-17T15:18:19Z"/>
        <d v="2021-08-17T15:20:04Z"/>
        <d v="2021-08-17T15:22:24Z"/>
        <d v="2021-08-17T15:23:34Z"/>
        <d v="2021-08-17T15:26:29Z"/>
        <d v="2021-08-17T15:27:38Z"/>
        <d v="2021-08-17T15:28:48Z"/>
        <d v="2021-08-17T15:29:23Z"/>
        <d v="2021-08-17T15:30:14Z"/>
        <d v="2021-08-17T15:31:08Z"/>
        <d v="2021-08-17T15:34:03Z"/>
        <d v="2021-08-17T15:35:13Z"/>
        <d v="2021-08-17T15:38:08Z"/>
        <d v="2021-08-17T15:40:27Z"/>
        <d v="2021-08-17T15:41:37Z"/>
        <d v="2021-08-17T15:42:12Z"/>
        <d v="2021-08-17T15:42:47Z"/>
        <d v="2021-08-17T15:48:02Z"/>
        <d v="2021-08-17T15:48:37Z"/>
        <d v="2021-08-17T15:51:31Z"/>
        <d v="2021-08-17T15:52:06Z"/>
        <d v="2021-08-17T15:52:41Z"/>
        <d v="2021-08-17T15:55:01Z"/>
        <d v="2021-08-17T15:56:11Z"/>
        <d v="2021-08-17T15:56:46Z"/>
        <d v="2021-08-17T15:57:21Z"/>
        <d v="2021-08-17T15:59:06Z"/>
        <d v="2021-08-17T15:59:41Z"/>
        <d v="2021-08-17T16:00:51Z"/>
        <d v="2021-08-17T16:01:26Z"/>
        <d v="2021-08-17T16:02:01Z"/>
        <d v="2021-08-17T16:03:10Z"/>
        <d v="2021-08-17T16:04:20Z"/>
        <d v="2021-08-17T16:04:55Z"/>
        <d v="2021-08-17T16:05:30Z"/>
        <d v="2021-08-17T16:07:50Z"/>
        <d v="2021-08-17T16:09:00Z"/>
        <d v="2021-08-17T16:10:10Z"/>
        <d v="2021-08-17T16:12:30Z"/>
        <d v="2021-08-17T16:13:05Z"/>
        <d v="2021-08-17T16:14:15Z"/>
        <d v="2021-08-17T16:14:50Z"/>
        <d v="2021-08-17T16:15:24Z"/>
        <d v="2021-08-17T16:16:34Z"/>
        <d v="2021-08-17T16:17:09Z"/>
        <d v="2021-08-17T16:17:44Z"/>
        <d v="2021-08-17T16:18:54Z"/>
        <d v="2021-08-17T16:20:04Z"/>
        <d v="2021-08-17T16:20:09Z"/>
        <d v="2021-08-17T16:22:24Z"/>
        <d v="2021-08-17T16:22:59Z"/>
        <d v="2021-08-17T16:23:34Z"/>
        <d v="2021-08-17T16:24:09Z"/>
        <d v="2021-08-17T16:24:44Z"/>
        <d v="2021-08-17T16:25:54Z"/>
        <d v="2021-08-17T16:25:55Z"/>
        <d v="2021-08-17T16:27:03Z"/>
        <d v="2021-08-17T16:27:38Z"/>
        <d v="2021-08-17T16:28:13Z"/>
        <d v="2021-08-17T16:29:23Z"/>
        <d v="2021-08-17T16:30:33Z"/>
        <d v="2021-08-17T16:31:08Z"/>
        <d v="2021-08-17T16:31:43Z"/>
        <d v="2021-08-17T16:32:38Z"/>
        <d v="2021-08-17T16:34:33Z"/>
        <d v="2021-08-17T16:35:48Z"/>
        <d v="2021-08-17T16:39:52Z"/>
        <d v="2021-08-17T16:42:12Z"/>
        <d v="2021-08-17T16:43:22Z"/>
        <d v="2021-08-17T16:43:57Z"/>
        <d v="2021-08-17T16:45:07Z"/>
        <d v="2021-08-17T16:45:42Z"/>
        <d v="2021-08-17T16:46:52Z"/>
        <d v="2021-08-17T16:47:31Z"/>
        <d v="2021-08-17T16:48:02Z"/>
        <d v="2021-08-17T16:49:12Z"/>
        <d v="2021-08-17T16:49:47Z"/>
        <d v="2021-08-17T16:50:22Z"/>
        <d v="2021-08-17T16:50:56Z"/>
        <d v="2021-08-17T16:51:31Z"/>
        <d v="2021-08-17T16:52:41Z"/>
        <d v="2021-08-17T16:53:16Z"/>
        <d v="2021-08-17T16:53:51Z"/>
        <d v="2021-08-17T16:54:26Z"/>
        <d v="2021-08-17T16:56:11Z"/>
        <d v="2021-08-17T16:57:21Z"/>
        <d v="2021-08-17T16:59:06Z"/>
        <d v="2021-08-17T17:01:26Z"/>
        <d v="2021-08-17T17:03:45Z"/>
        <d v="2021-08-17T17:04:48Z"/>
        <d v="2021-08-17T17:06:05Z"/>
        <d v="2021-08-17T17:07:50Z"/>
        <d v="2021-08-17T17:08:25Z"/>
        <d v="2021-08-17T17:10:10Z"/>
        <d v="2021-08-17T17:10:45Z"/>
        <d v="2021-08-17T17:11:20Z"/>
        <d v="2021-08-17T17:12:30Z"/>
        <d v="2021-08-17T17:13:40Z"/>
        <d v="2021-08-17T17:14:15Z"/>
        <d v="2021-08-17T17:15:24Z"/>
        <d v="2021-08-17T17:15:59Z"/>
        <d v="2021-08-17T17:17:09Z"/>
        <d v="2021-08-17T17:18:19Z"/>
        <d v="2021-08-17T17:21:14Z"/>
        <d v="2021-08-17T17:22:24Z"/>
        <d v="2021-08-17T17:22:59Z"/>
        <d v="2021-08-17T17:23:34Z"/>
        <d v="2021-08-17T17:25:19Z"/>
        <d v="2021-08-17T17:29:23Z"/>
        <d v="2021-08-17T17:30:33Z"/>
        <d v="2021-08-17T17:31:08Z"/>
        <d v="2021-08-17T17:31:43Z"/>
        <d v="2021-08-17T17:32:18Z"/>
        <d v="2021-08-17T17:34:03Z"/>
        <d v="2021-08-17T17:35:13Z"/>
        <d v="2021-08-17T17:35:48Z"/>
        <d v="2021-08-17T17:36:58Z"/>
        <d v="2021-08-17T17:38:08Z"/>
        <d v="2021-08-17T17:38:43Z"/>
        <d v="2021-08-17T17:39:17Z"/>
        <d v="2021-08-17T17:39:52Z"/>
        <d v="2021-08-17T17:41:02Z"/>
        <d v="2021-08-17T17:43:22Z"/>
        <d v="2021-08-17T17:45:42Z"/>
        <d v="2021-08-17T17:46:17Z"/>
        <d v="2021-08-17T17:47:27Z"/>
        <d v="2021-08-17T17:49:47Z"/>
        <d v="2021-08-17T17:50:56Z"/>
        <d v="2021-08-17T17:51:31Z"/>
        <d v="2021-08-17T17:52:06Z"/>
        <d v="2021-08-17T17:55:01Z"/>
        <d v="2021-08-17T17:56:46Z"/>
        <d v="2021-08-17T17:59:41Z"/>
        <d v="2021-08-17T18:00:16Z"/>
        <d v="2021-08-17T18:01:26Z"/>
        <d v="2021-08-17T18:02:01Z"/>
        <d v="2021-08-17T18:03:10Z"/>
        <d v="2021-08-17T18:04:20Z"/>
        <d v="2021-08-17T18:06:40Z"/>
        <d v="2021-08-17T18:07:15Z"/>
        <d v="2021-08-17T18:09:00Z"/>
        <d v="2021-08-17T18:09:35Z"/>
        <d v="2021-08-17T18:10:45Z"/>
        <d v="2021-08-17T18:11:20Z"/>
        <d v="2021-08-17T18:13:40Z"/>
        <d v="2021-08-17T18:14:15Z"/>
        <d v="2021-08-17T18:14:50Z"/>
        <d v="2021-08-17T18:15:59Z"/>
        <d v="2021-08-17T18:17:44Z"/>
        <d v="2021-08-17T18:18:19Z"/>
        <d v="2021-08-17T18:20:04Z"/>
        <d v="2021-08-17T18:20:39Z"/>
        <d v="2021-08-17T18:21:14Z"/>
        <d v="2021-08-17T18:21:49Z"/>
        <d v="2021-08-17T18:22:24Z"/>
        <d v="2021-08-17T18:22:59Z"/>
        <d v="2021-08-17T18:23:34Z"/>
        <d v="2021-08-17T18:24:09Z"/>
        <d v="2021-08-17T18:24:44Z"/>
        <d v="2021-08-17T18:25:19Z"/>
        <d v="2021-08-17T18:25:54Z"/>
        <d v="2021-08-17T18:26:29Z"/>
        <d v="2021-08-17T18:27:38Z"/>
        <d v="2021-08-17T18:28:48Z"/>
        <d v="2021-08-17T18:29:23Z"/>
        <d v="2021-08-17T18:29:58Z"/>
        <d v="2021-08-17T18:30:33Z"/>
        <d v="2021-08-17T18:30:43Z"/>
        <d v="2021-08-17T18:31:08Z"/>
        <d v="2021-08-17T18:31:43Z"/>
        <d v="2021-08-17T18:32:18Z"/>
        <d v="2021-08-17T18:35:13Z"/>
        <d v="2021-08-17T18:36:58Z"/>
        <d v="2021-08-17T18:40:27Z"/>
        <d v="2021-08-17T18:41:37Z"/>
        <d v="2021-08-17T18:43:57Z"/>
        <d v="2021-08-17T18:44:32Z"/>
        <d v="2021-08-17T18:45:07Z"/>
        <d v="2021-08-17T18:45:42Z"/>
        <d v="2021-08-17T18:46:52Z"/>
        <d v="2021-08-17T18:48:37Z"/>
        <d v="2021-08-17T18:49:12Z"/>
        <d v="2021-08-17T18:49:26Z"/>
        <d v="2021-08-17T18:50:56Z"/>
        <d v="2021-08-17T18:51:31Z"/>
        <d v="2021-08-17T18:52:41Z"/>
        <d v="2021-08-17T18:53:16Z"/>
        <d v="2021-08-17T18:53:51Z"/>
        <d v="2021-08-17T18:54:26Z"/>
        <d v="2021-08-17T18:55:12Z"/>
        <d v="2021-08-17T18:56:11Z"/>
        <d v="2021-08-17T18:57:21Z"/>
        <d v="2021-08-17T18:57:56Z"/>
        <d v="2021-08-17T19:00:16Z"/>
        <d v="2021-08-17T19:03:10Z"/>
        <d v="2021-08-17T19:03:45Z"/>
        <d v="2021-08-17T19:06:05Z"/>
        <d v="2021-08-17T19:06:40Z"/>
        <d v="2021-08-17T19:07:15Z"/>
        <d v="2021-08-17T19:09:35Z"/>
        <d v="2021-08-17T19:10:10Z"/>
        <d v="2021-08-17T19:10:45Z"/>
        <d v="2021-08-17T19:14:15Z"/>
        <d v="2021-08-17T19:14:50Z"/>
        <d v="2021-08-17T19:17:09Z"/>
        <d v="2021-08-17T19:18:19Z"/>
        <d v="2021-08-17T19:18:54Z"/>
        <d v="2021-08-17T19:19:29Z"/>
        <d v="2021-08-17T19:20:04Z"/>
        <d v="2021-08-17T19:21:49Z"/>
        <d v="2021-08-17T19:22:59Z"/>
        <d v="2021-08-17T19:23:34Z"/>
        <d v="2021-08-17T19:24:09Z"/>
        <d v="2021-08-17T19:24:28Z"/>
        <d v="2021-08-17T19:26:29Z"/>
        <d v="2021-08-17T19:30:33Z"/>
        <d v="2021-08-17T19:31:08Z"/>
        <d v="2021-08-17T19:32:18Z"/>
        <d v="2021-08-17T19:32:53Z"/>
        <d v="2021-08-17T19:34:38Z"/>
        <d v="2021-08-17T19:35:48Z"/>
        <d v="2021-08-17T19:36:23Z"/>
        <d v="2021-08-17T19:37:33Z"/>
        <d v="2021-08-17T19:38:43Z"/>
        <d v="2021-08-17T19:39:52Z"/>
        <d v="2021-08-17T19:40:27Z"/>
        <d v="2021-08-17T19:41:02Z"/>
        <d v="2021-08-17T19:42:12Z"/>
        <d v="2021-08-17T19:44:32Z"/>
        <d v="2021-08-17T19:47:27Z"/>
        <d v="2021-08-17T19:48:02Z"/>
        <d v="2021-08-17T19:49:26Z"/>
        <d v="2021-08-17T19:49:47Z"/>
        <d v="2021-08-17T19:53:51Z"/>
        <d v="2021-08-17T19:56:11Z"/>
        <d v="2021-08-17T19:58:31Z"/>
        <d v="2021-08-17T20:00:51Z"/>
        <d v="2021-08-17T20:02:01Z"/>
        <d v="2021-08-17T20:02:36Z"/>
        <d v="2021-08-17T20:05:30Z"/>
        <d v="2021-08-17T20:06:05Z"/>
        <d v="2021-08-17T20:07:15Z"/>
        <d v="2021-08-17T20:07:50Z"/>
        <d v="2021-08-17T20:08:25Z"/>
        <d v="2021-08-17T20:09:35Z"/>
        <d v="2021-08-17T20:11:55Z"/>
        <d v="2021-08-17T20:12:30Z"/>
        <d v="2021-08-17T20:14:15Z"/>
        <d v="2021-08-17T20:14:50Z"/>
        <d v="2021-08-17T20:16:34Z"/>
        <d v="2021-08-17T20:17:09Z"/>
        <d v="2021-08-17T20:18:14Z"/>
        <d v="2021-08-17T20:18:19Z"/>
        <d v="2021-08-17T20:19:29Z"/>
        <d v="2021-08-17T20:20:09Z"/>
        <d v="2021-08-17T20:21:14Z"/>
        <d v="2021-08-17T20:21:49Z"/>
        <d v="2021-08-17T20:23:34Z"/>
        <d v="2021-08-17T20:25:54Z"/>
        <d v="2021-08-17T20:26:29Z"/>
        <d v="2021-08-17T20:27:03Z"/>
        <d v="2021-08-17T20:29:58Z"/>
        <d v="2021-08-17T20:30:33Z"/>
        <d v="2021-08-17T20:31:08Z"/>
        <d v="2021-08-17T20:31:43Z"/>
        <d v="2021-08-17T20:32:53Z"/>
        <d v="2021-08-17T20:34:03Z"/>
        <d v="2021-08-17T20:34:38Z"/>
        <d v="2021-08-17T20:37:33Z"/>
        <d v="2021-08-17T20:39:52Z"/>
        <d v="2021-08-17T20:41:02Z"/>
        <d v="2021-08-17T20:44:32Z"/>
        <d v="2021-08-17T20:45:07Z"/>
        <d v="2021-08-17T20:46:17Z"/>
        <d v="2021-08-17T20:46:52Z"/>
        <d v="2021-08-17T20:47:27Z"/>
        <d v="2021-08-17T20:48:02Z"/>
        <d v="2021-08-17T20:49:47Z"/>
        <d v="2021-08-17T20:50:22Z"/>
        <d v="2021-08-17T20:51:31Z"/>
        <d v="2021-08-17T20:52:41Z"/>
        <d v="2021-08-17T20:55:01Z"/>
        <d v="2021-08-17T20:56:11Z"/>
        <d v="2021-08-17T20:56:46Z"/>
        <d v="2021-08-17T20:58:31Z"/>
        <d v="2021-08-17T21:02:36Z"/>
        <d v="2021-08-17T21:03:45Z"/>
        <d v="2021-08-17T21:05:30Z"/>
        <d v="2021-08-17T21:06:05Z"/>
        <d v="2021-08-17T21:10:10Z"/>
        <d v="2021-08-17T21:13:05Z"/>
        <d v="2021-08-17T21:18:19Z"/>
        <d v="2021-08-17T21:19:29Z"/>
        <d v="2021-08-17T21:20:04Z"/>
        <d v="2021-08-17T21:21:49Z"/>
        <d v="2021-08-17T21:22:24Z"/>
        <d v="2021-08-17T21:22:59Z"/>
        <d v="2021-08-17T21:23:02Z"/>
        <d v="2021-08-17T21:24:09Z"/>
        <d v="2021-08-17T21:24:44Z"/>
        <d v="2021-08-17T21:25:54Z"/>
        <d v="2021-08-17T21:27:03Z"/>
        <d v="2021-08-17T21:29:23Z"/>
        <d v="2021-08-17T21:29:58Z"/>
        <d v="2021-08-17T21:34:03Z"/>
        <d v="2021-08-17T21:42:12Z"/>
        <d v="2021-08-17T21:45:42Z"/>
        <d v="2021-08-17T21:50:22Z"/>
        <d v="2021-08-17T21:52:06Z"/>
        <d v="2021-08-17T21:52:41Z"/>
        <d v="2021-08-17T21:55:01Z"/>
        <d v="2021-08-17T21:56:11Z"/>
        <d v="2021-08-17T21:57:21Z"/>
        <d v="2021-08-17T21:59:41Z"/>
        <d v="2021-08-17T22:00:16Z"/>
        <d v="2021-08-17T22:02:01Z"/>
        <d v="2021-08-17T22:03:45Z"/>
        <d v="2021-08-17T22:04:20Z"/>
        <d v="2021-08-17T22:04:55Z"/>
        <d v="2021-08-17T22:06:05Z"/>
        <d v="2021-08-17T22:06:40Z"/>
        <d v="2021-08-17T22:08:09Z"/>
        <d v="2021-08-17T22:08:25Z"/>
        <d v="2021-08-17T22:11:55Z"/>
        <d v="2021-08-17T22:13:40Z"/>
        <d v="2021-08-17T22:14:15Z"/>
        <d v="2021-08-17T22:15:59Z"/>
        <d v="2021-08-17T22:20:39Z"/>
        <d v="2021-08-17T22:21:14Z"/>
        <d v="2021-08-17T22:22:24Z"/>
        <d v="2021-08-17T22:23:02Z"/>
        <d v="2021-08-17T22:23:34Z"/>
        <d v="2021-08-17T22:27:03Z"/>
        <d v="2021-08-17T22:28:48Z"/>
        <d v="2021-08-17T22:29:58Z"/>
        <d v="2021-08-17T22:34:03Z"/>
        <d v="2021-08-17T22:34:38Z"/>
        <d v="2021-08-17T22:36:58Z"/>
        <d v="2021-08-17T22:39:52Z"/>
        <d v="2021-08-17T22:41:02Z"/>
        <d v="2021-08-17T22:43:57Z"/>
        <d v="2021-08-17T22:48:37Z"/>
        <d v="2021-08-17T22:49:12Z"/>
        <d v="2021-08-17T22:52:41Z"/>
        <d v="2021-08-17T22:57:21Z"/>
        <d v="2021-08-17T22:57:56Z"/>
        <d v="2021-08-17T22:59:41Z"/>
        <d v="2021-08-17T23:02:01Z"/>
        <d v="2021-08-17T23:04:20Z"/>
        <d v="2021-08-17T23:07:15Z"/>
        <d v="2021-08-17T23:15:59Z"/>
        <d v="2021-08-17T23:21:07Z"/>
        <d v="2021-08-17T23:21:14Z"/>
        <d v="2021-08-17T23:27:03Z"/>
        <d v="2021-08-17T23:30:33Z"/>
        <d v="2021-08-17T23:35:13Z"/>
        <d v="2021-08-17T23:39:17Z"/>
        <d v="2021-08-17T23:39:52Z"/>
        <d v="2021-08-17T23:41:16Z"/>
        <d v="2021-08-17T23:42:12Z"/>
        <d v="2021-08-17T23:43:57Z"/>
        <d v="2021-08-17T23:48:37Z"/>
        <d v="2021-08-17T23:50:56Z"/>
        <d v="2021-08-17T23:53:16Z"/>
        <d v="2021-08-18T00:00:51Z"/>
        <d v="2021-08-18T00:01:55Z"/>
        <d v="2021-08-18T00:02:36Z"/>
        <d v="2021-08-18T00:03:45Z"/>
        <d v="2021-08-18T00:07:15Z"/>
        <d v="2021-08-18T00:11:55Z"/>
        <d v="2021-08-18T00:14:15Z"/>
        <d v="2021-08-18T00:18:54Z"/>
        <d v="2021-08-18T00:20:38Z"/>
        <d v="2021-08-18T00:21:14Z"/>
        <d v="2021-08-18T00:27:21Z"/>
        <d v="2021-08-18T00:28:13Z"/>
        <d v="2021-08-18T00:29:45Z"/>
        <d v="2021-08-18T00:31:08Z"/>
        <d v="2021-08-18T00:31:43Z"/>
        <d v="2021-08-18T00:33:28Z"/>
        <d v="2021-08-18T00:36:28Z"/>
        <d v="2021-08-18T00:41:45Z"/>
        <d v="2021-08-18T00:42:12Z"/>
        <d v="2021-08-18T00:43:22Z"/>
        <d v="2021-08-18T01:00:51Z"/>
        <d v="2021-08-18T01:08:25Z"/>
        <d v="2021-08-18T01:10:33Z"/>
        <d v="2021-08-18T01:14:50Z"/>
        <d v="2021-08-18T01:17:09Z"/>
        <d v="2021-08-18T01:23:31Z"/>
        <d v="2021-08-18T01:28:48Z"/>
        <d v="2021-08-18T01:35:48Z"/>
        <d v="2021-08-18T01:38:43Z"/>
        <d v="2021-08-18T01:39:50Z"/>
        <d v="2021-08-18T01:56:11Z"/>
        <d v="2021-08-18T02:06:05Z"/>
        <d v="2021-08-18T02:16:34Z"/>
        <d v="2021-08-18T02:35:13Z"/>
        <d v="2021-08-18T02:35:31Z"/>
        <d v="2021-08-18T02:49:55Z"/>
        <d v="2021-08-18T03:04:19Z"/>
        <d v="2021-08-18T03:16:48Z"/>
        <d v="2021-08-18T03:25:19Z"/>
        <d v="2021-08-18T03:30:43Z"/>
        <d v="2021-08-18T03:36:58Z"/>
        <d v="2021-08-18T03:41:16Z"/>
        <d v="2021-08-18T03:50:24Z"/>
        <d v="2021-08-18T03:56:38Z"/>
        <d v="2021-08-18T04:00:16Z"/>
        <d v="2021-08-18T04:02:01Z"/>
        <d v="2021-08-18T04:14:50Z"/>
        <d v="2021-08-18T04:14:52Z"/>
        <d v="2021-08-18T04:16:19Z"/>
        <d v="2021-08-18T04:18:54Z"/>
        <d v="2021-08-18T04:32:53Z"/>
        <d v="2021-08-18T04:37:33Z"/>
        <d v="2021-08-18T04:55:01Z"/>
        <d v="2021-08-18T04:57:07Z"/>
        <d v="2021-08-18T04:57:36Z"/>
        <d v="2021-08-18T05:00:16Z"/>
        <d v="2021-08-18T05:03:45Z"/>
        <d v="2021-08-18T05:04:55Z"/>
        <d v="2021-08-18T05:06:14Z"/>
        <d v="2021-08-18T05:10:04Z"/>
        <d v="2021-08-18T05:14:15Z"/>
        <d v="2021-08-18T05:16:19Z"/>
        <d v="2021-08-18T05:35:13Z"/>
        <d v="2021-08-18T05:38:08Z"/>
        <d v="2021-08-18T05:42:12Z"/>
        <d v="2021-08-18T05:57:21Z"/>
        <d v="2021-08-18T05:59:41Z"/>
        <d v="2021-08-18T06:00:28Z"/>
        <d v="2021-08-18T06:07:50Z"/>
        <d v="2021-08-18T06:09:07Z"/>
        <d v="2021-08-18T06:14:15Z"/>
        <d v="2021-08-18T06:24:00Z"/>
        <d v="2021-08-18T06:27:03Z"/>
        <d v="2021-08-18T06:28:13Z"/>
        <d v="2021-08-18T06:29:16Z"/>
        <d v="2021-08-18T06:38:24Z"/>
        <d v="2021-08-18T06:38:43Z"/>
        <d v="2021-08-18T06:41:37Z"/>
        <d v="2021-08-18T06:48:02Z"/>
        <d v="2021-08-18T07:01:55Z"/>
        <d v="2021-08-18T07:02:24Z"/>
        <d v="2021-08-18T07:07:15Z"/>
        <d v="2021-08-18T07:12:00Z"/>
        <d v="2021-08-18T07:24:00Z"/>
        <d v="2021-08-18T07:26:24Z"/>
        <d v="2021-08-18T07:33:28Z"/>
        <d v="2021-08-18T07:34:03Z"/>
        <d v="2021-08-18T07:43:40Z"/>
        <d v="2021-08-18T07:50:22Z"/>
        <d v="2021-08-18T07:52:06Z"/>
        <d v="2021-08-18T07:59:06Z"/>
        <d v="2021-08-18T08:01:26Z"/>
        <d v="2021-08-18T08:02:24Z"/>
        <d v="2021-08-18T08:04:55Z"/>
        <d v="2021-08-18T08:08:25Z"/>
        <d v="2021-08-18T08:13:05Z"/>
        <d v="2021-08-18T08:14:15Z"/>
        <d v="2021-08-18T08:16:34Z"/>
        <d v="2021-08-18T08:18:54Z"/>
        <d v="2021-08-18T08:20:04Z"/>
        <d v="2021-08-18T08:21:49Z"/>
        <d v="2021-08-18T08:47:27Z"/>
        <d v="2021-08-18T08:48:37Z"/>
        <d v="2021-08-18T08:50:56Z"/>
        <d v="2021-08-18T08:56:11Z"/>
        <d v="2021-08-18T08:59:41Z"/>
        <d v="2021-08-18T09:02:36Z"/>
        <d v="2021-08-18T09:12:30Z"/>
        <d v="2021-08-18T09:14:24Z"/>
        <d v="2021-08-18T09:17:09Z"/>
        <d v="2021-08-18T09:20:04Z"/>
        <d v="2021-08-18T09:24:44Z"/>
        <d v="2021-08-18T09:25:19Z"/>
        <d v="2021-08-18T09:25:55Z"/>
        <d v="2021-08-18T09:27:03Z"/>
        <d v="2021-08-18T09:27:50Z"/>
        <d v="2021-08-18T09:29:58Z"/>
        <d v="2021-08-18T09:30:33Z"/>
        <d v="2021-08-18T09:31:08Z"/>
        <d v="2021-08-18T09:33:07Z"/>
        <d v="2021-08-18T09:36:28Z"/>
        <d v="2021-08-18T09:39:17Z"/>
        <d v="2021-08-18T09:44:32Z"/>
        <d v="2021-08-18T09:46:33Z"/>
        <d v="2021-08-18T09:48:00Z"/>
        <d v="2021-08-18T09:49:12Z"/>
        <d v="2021-08-18T10:02:01Z"/>
        <d v="2021-08-18T10:02:36Z"/>
        <d v="2021-08-18T10:08:25Z"/>
        <d v="2021-08-18T10:09:00Z"/>
        <d v="2021-08-18T10:10:10Z"/>
        <d v="2021-08-18T10:18:54Z"/>
        <d v="2021-08-18T10:20:38Z"/>
        <d v="2021-08-18T10:21:49Z"/>
        <d v="2021-08-18T10:22:59Z"/>
        <d v="2021-08-18T10:24:57Z"/>
        <d v="2021-08-18T10:28:19Z"/>
        <d v="2021-08-18T10:33:28Z"/>
        <d v="2021-08-18T10:36:23Z"/>
        <d v="2021-08-18T10:36:57Z"/>
        <d v="2021-08-18T10:36:58Z"/>
        <d v="2021-08-18T10:38:08Z"/>
        <d v="2021-08-18T10:39:52Z"/>
        <d v="2021-08-18T10:40:27Z"/>
        <d v="2021-08-18T10:41:16Z"/>
        <d v="2021-08-18T10:44:32Z"/>
        <d v="2021-08-18T10:48:02Z"/>
        <d v="2021-08-18T10:48:57Z"/>
        <d v="2021-08-18T10:49:12Z"/>
        <d v="2021-08-18T10:52:19Z"/>
        <d v="2021-08-18T10:52:41Z"/>
        <d v="2021-08-18T10:54:26Z"/>
        <d v="2021-08-18T10:55:36Z"/>
        <d v="2021-08-18T10:56:46Z"/>
        <d v="2021-08-18T10:57:21Z"/>
        <d v="2021-08-18T10:58:31Z"/>
        <d v="2021-08-18T10:58:33Z"/>
        <d v="2021-08-18T10:59:06Z"/>
        <d v="2021-08-18T10:59:41Z"/>
        <d v="2021-08-18T11:04:19Z"/>
        <d v="2021-08-18T11:06:05Z"/>
        <d v="2021-08-18T11:07:15Z"/>
        <d v="2021-08-18T11:08:09Z"/>
        <d v="2021-08-18T11:09:00Z"/>
        <d v="2021-08-18T11:09:35Z"/>
        <d v="2021-08-18T11:11:20Z"/>
        <d v="2021-08-18T11:14:15Z"/>
        <d v="2021-08-18T11:15:59Z"/>
        <d v="2021-08-18T11:16:34Z"/>
        <d v="2021-08-18T11:20:39Z"/>
        <d v="2021-08-18T11:22:24Z"/>
        <d v="2021-08-18T11:23:34Z"/>
        <d v="2021-08-18T11:26:29Z"/>
        <d v="2021-08-18T11:27:03Z"/>
        <d v="2021-08-18T11:27:21Z"/>
        <d v="2021-08-18T11:28:48Z"/>
        <d v="2021-08-18T11:32:53Z"/>
        <d v="2021-08-18T11:33:28Z"/>
        <d v="2021-08-18T11:34:33Z"/>
        <d v="2021-08-18T11:35:48Z"/>
        <d v="2021-08-18T11:36:23Z"/>
        <d v="2021-08-18T11:36:58Z"/>
        <d v="2021-08-18T11:37:33Z"/>
        <d v="2021-08-18T11:38:08Z"/>
        <d v="2021-08-18T11:41:02Z"/>
        <d v="2021-08-18T11:41:16Z"/>
        <d v="2021-08-18T11:42:47Z"/>
        <d v="2021-08-18T11:43:22Z"/>
        <d v="2021-08-18T11:45:07Z"/>
        <d v="2021-08-18T11:46:17Z"/>
        <d v="2021-08-18T11:46:52Z"/>
        <d v="2021-08-18T11:47:27Z"/>
        <d v="2021-08-18T11:48:02Z"/>
        <d v="2021-08-18T11:49:12Z"/>
        <d v="2021-08-18T11:50:22Z"/>
        <d v="2021-08-18T11:52:06Z"/>
        <d v="2021-08-18T11:52:41Z"/>
        <d v="2021-08-18T11:53:16Z"/>
        <d v="2021-08-18T11:54:43Z"/>
        <d v="2021-08-18T11:55:01Z"/>
        <d v="2021-08-18T11:58:31Z"/>
        <d v="2021-08-18T12:00:51Z"/>
        <d v="2021-08-18T12:01:26Z"/>
        <d v="2021-08-18T12:06:40Z"/>
        <d v="2021-08-18T12:07:50Z"/>
        <d v="2021-08-18T12:09:00Z"/>
        <d v="2021-08-18T12:11:20Z"/>
        <d v="2021-08-18T12:11:55Z"/>
        <d v="2021-08-18T12:12:30Z"/>
        <d v="2021-08-18T12:14:50Z"/>
        <d v="2021-08-18T12:15:21Z"/>
        <d v="2021-08-18T12:16:34Z"/>
        <d v="2021-08-18T12:18:19Z"/>
        <d v="2021-08-18T12:20:39Z"/>
        <d v="2021-08-18T12:22:24Z"/>
        <d v="2021-08-18T12:22:59Z"/>
        <d v="2021-08-18T12:24:44Z"/>
        <d v="2021-08-18T12:25:26Z"/>
        <d v="2021-08-18T12:28:19Z"/>
        <d v="2021-08-18T12:28:48Z"/>
        <d v="2021-08-18T12:29:58Z"/>
        <d v="2021-08-18T12:32:53Z"/>
        <d v="2021-08-18T12:33:28Z"/>
        <d v="2021-08-18T12:34:03Z"/>
        <d v="2021-08-18T12:36:58Z"/>
        <d v="2021-08-18T12:38:43Z"/>
        <d v="2021-08-18T12:39:52Z"/>
        <d v="2021-08-18T12:41:02Z"/>
        <d v="2021-08-18T12:41:37Z"/>
        <d v="2021-08-18T12:42:12Z"/>
        <d v="2021-08-18T12:43:22Z"/>
        <d v="2021-08-18T12:45:42Z"/>
        <d v="2021-08-18T12:46:17Z"/>
        <d v="2021-08-18T12:48:37Z"/>
        <d v="2021-08-18T12:49:12Z"/>
        <d v="2021-08-18T12:50:56Z"/>
        <d v="2021-08-18T12:52:06Z"/>
        <d v="2021-08-18T12:53:16Z"/>
        <d v="2021-08-18T12:53:51Z"/>
        <d v="2021-08-18T12:55:12Z"/>
        <d v="2021-08-18T12:56:46Z"/>
        <d v="2021-08-18T13:00:51Z"/>
        <d v="2021-08-18T13:02:01Z"/>
        <d v="2021-08-18T13:03:10Z"/>
        <d v="2021-08-18T13:06:05Z"/>
        <d v="2021-08-18T13:06:40Z"/>
        <d v="2021-08-18T13:07:15Z"/>
        <d v="2021-08-18T13:07:50Z"/>
        <d v="2021-08-18T13:08:25Z"/>
        <d v="2021-08-18T13:09:00Z"/>
        <d v="2021-08-18T13:10:45Z"/>
        <d v="2021-08-18T13:11:20Z"/>
        <d v="2021-08-18T13:11:55Z"/>
        <d v="2021-08-18T13:13:05Z"/>
        <d v="2021-08-18T13:13:26Z"/>
        <d v="2021-08-18T13:14:15Z"/>
        <d v="2021-08-18T13:15:24Z"/>
        <d v="2021-08-18T13:16:34Z"/>
        <d v="2021-08-18T13:17:09Z"/>
        <d v="2021-08-18T13:17:44Z"/>
        <d v="2021-08-18T13:19:29Z"/>
        <d v="2021-08-18T13:21:07Z"/>
        <d v="2021-08-18T13:27:38Z"/>
        <d v="2021-08-18T13:29:23Z"/>
        <d v="2021-08-18T13:29:58Z"/>
        <d v="2021-08-18T13:31:08Z"/>
        <d v="2021-08-18T13:32:18Z"/>
        <d v="2021-08-18T13:34:03Z"/>
        <d v="2021-08-18T13:35:13Z"/>
        <d v="2021-08-18T13:36:23Z"/>
        <d v="2021-08-18T13:37:26Z"/>
        <d v="2021-08-18T13:38:08Z"/>
        <d v="2021-08-18T13:38:52Z"/>
        <d v="2021-08-18T13:39:17Z"/>
        <d v="2021-08-18T13:40:27Z"/>
        <d v="2021-08-18T13:41:37Z"/>
        <d v="2021-08-18T13:42:12Z"/>
        <d v="2021-08-18T13:42:47Z"/>
        <d v="2021-08-18T13:44:32Z"/>
        <d v="2021-08-18T13:45:42Z"/>
        <d v="2021-08-18T13:48:02Z"/>
        <d v="2021-08-18T13:48:37Z"/>
        <d v="2021-08-18T13:51:31Z"/>
        <d v="2021-08-18T13:53:16Z"/>
        <d v="2021-08-18T13:58:33Z"/>
        <d v="2021-08-18T13:59:41Z"/>
        <d v="2021-08-18T14:05:16Z"/>
        <d v="2021-08-18T14:05:30Z"/>
        <d v="2021-08-18T14:06:05Z"/>
        <d v="2021-08-18T14:10:45Z"/>
        <d v="2021-08-18T14:11:20Z"/>
        <d v="2021-08-18T14:13:40Z"/>
        <d v="2021-08-18T14:14:50Z"/>
        <d v="2021-08-18T14:15:59Z"/>
        <d v="2021-08-18T14:16:34Z"/>
        <d v="2021-08-18T14:18:19Z"/>
        <d v="2021-08-18T14:20:04Z"/>
        <d v="2021-08-18T14:22:59Z"/>
        <d v="2021-08-18T14:25:54Z"/>
        <d v="2021-08-18T14:26:29Z"/>
        <d v="2021-08-18T14:27:03Z"/>
        <d v="2021-08-18T14:27:38Z"/>
        <d v="2021-08-18T14:28:48Z"/>
        <d v="2021-08-18T14:30:33Z"/>
        <d v="2021-08-18T14:31:08Z"/>
        <d v="2021-08-18T14:32:18Z"/>
        <d v="2021-08-18T14:33:28Z"/>
        <d v="2021-08-18T14:34:33Z"/>
        <d v="2021-08-18T14:36:23Z"/>
        <d v="2021-08-18T14:37:33Z"/>
        <d v="2021-08-18T14:39:17Z"/>
        <d v="2021-08-18T14:39:52Z"/>
        <d v="2021-08-18T14:42:12Z"/>
        <d v="2021-08-18T14:46:17Z"/>
        <d v="2021-08-18T14:46:52Z"/>
        <d v="2021-08-18T14:48:02Z"/>
        <d v="2021-08-18T14:49:26Z"/>
        <d v="2021-08-18T14:49:47Z"/>
        <d v="2021-08-18T14:50:56Z"/>
        <d v="2021-08-18T14:51:31Z"/>
        <d v="2021-08-18T14:53:51Z"/>
        <d v="2021-08-18T14:54:26Z"/>
        <d v="2021-08-18T14:55:36Z"/>
        <d v="2021-08-18T14:57:56Z"/>
        <d v="2021-08-18T15:00:51Z"/>
        <d v="2021-08-18T15:03:10Z"/>
        <d v="2021-08-18T15:07:15Z"/>
        <d v="2021-08-18T15:09:35Z"/>
        <d v="2021-08-18T15:11:20Z"/>
        <d v="2021-08-18T15:12:30Z"/>
        <d v="2021-08-18T15:13:40Z"/>
        <d v="2021-08-18T15:15:59Z"/>
        <d v="2021-08-18T15:16:34Z"/>
        <d v="2021-08-18T15:17:09Z"/>
        <d v="2021-08-18T15:17:44Z"/>
        <d v="2021-08-18T15:18:19Z"/>
        <d v="2021-08-18T15:21:49Z"/>
        <d v="2021-08-18T15:22:24Z"/>
        <d v="2021-08-18T15:22:59Z"/>
        <d v="2021-08-18T15:24:09Z"/>
        <d v="2021-08-18T15:26:29Z"/>
        <d v="2021-08-18T15:27:03Z"/>
        <d v="2021-08-18T15:29:23Z"/>
        <d v="2021-08-18T15:29:58Z"/>
        <d v="2021-08-18T15:30:33Z"/>
        <d v="2021-08-18T15:31:08Z"/>
        <d v="2021-08-18T15:33:28Z"/>
        <d v="2021-08-18T15:34:38Z"/>
        <d v="2021-08-18T15:36:23Z"/>
        <d v="2021-08-18T15:36:58Z"/>
        <d v="2021-08-18T15:37:33Z"/>
        <d v="2021-08-18T15:38:08Z"/>
        <d v="2021-08-18T15:39:17Z"/>
        <d v="2021-08-18T15:40:27Z"/>
        <d v="2021-08-18T15:41:02Z"/>
        <d v="2021-08-18T15:42:12Z"/>
        <d v="2021-08-18T15:43:57Z"/>
        <d v="2021-08-18T15:44:32Z"/>
        <d v="2021-08-18T15:45:42Z"/>
        <d v="2021-08-18T15:46:17Z"/>
        <d v="2021-08-18T15:47:27Z"/>
        <d v="2021-08-18T15:48:02Z"/>
        <d v="2021-08-18T15:49:12Z"/>
        <d v="2021-08-18T15:52:06Z"/>
        <d v="2021-08-18T15:54:26Z"/>
        <d v="2021-08-18T15:55:01Z"/>
        <d v="2021-08-18T15:56:11Z"/>
        <d v="2021-08-18T15:56:46Z"/>
        <d v="2021-08-18T15:57:21Z"/>
        <d v="2021-08-18T15:57:56Z"/>
        <d v="2021-08-18T15:58:31Z"/>
        <d v="2021-08-18T15:58:33Z"/>
        <d v="2021-08-18T15:59:41Z"/>
        <d v="2021-08-18T16:00:51Z"/>
        <d v="2021-08-18T16:01:26Z"/>
        <d v="2021-08-18T16:01:55Z"/>
        <d v="2021-08-18T16:03:10Z"/>
        <d v="2021-08-18T16:03:45Z"/>
        <d v="2021-08-18T16:04:20Z"/>
        <d v="2021-08-18T16:05:30Z"/>
        <d v="2021-08-18T16:09:00Z"/>
        <d v="2021-08-18T16:13:05Z"/>
        <d v="2021-08-18T16:15:24Z"/>
        <d v="2021-08-18T16:16:34Z"/>
        <d v="2021-08-18T16:17:09Z"/>
        <d v="2021-08-18T16:17:44Z"/>
        <d v="2021-08-18T16:18:54Z"/>
        <d v="2021-08-18T16:19:29Z"/>
        <d v="2021-08-18T16:20:04Z"/>
        <d v="2021-08-18T16:22:59Z"/>
        <d v="2021-08-18T16:25:19Z"/>
        <d v="2021-08-18T16:25:26Z"/>
        <d v="2021-08-18T16:25:54Z"/>
        <d v="2021-08-18T16:26:29Z"/>
        <d v="2021-08-18T16:27:03Z"/>
        <d v="2021-08-18T16:27:38Z"/>
        <d v="2021-08-18T16:28:48Z"/>
        <d v="2021-08-18T16:29:23Z"/>
        <d v="2021-08-18T16:30:33Z"/>
        <d v="2021-08-18T16:31:08Z"/>
        <d v="2021-08-18T16:31:43Z"/>
        <d v="2021-08-18T16:32:18Z"/>
        <d v="2021-08-18T16:33:28Z"/>
        <d v="2021-08-18T16:38:08Z"/>
        <d v="2021-08-18T16:39:17Z"/>
        <d v="2021-08-18T16:39:50Z"/>
        <d v="2021-08-18T16:39:52Z"/>
        <d v="2021-08-18T16:41:02Z"/>
        <d v="2021-08-18T16:41:37Z"/>
        <d v="2021-08-18T16:42:12Z"/>
        <d v="2021-08-18T16:43:22Z"/>
        <d v="2021-08-18T16:44:32Z"/>
        <d v="2021-08-18T16:45:07Z"/>
        <d v="2021-08-18T16:45:42Z"/>
        <d v="2021-08-18T16:46:17Z"/>
        <d v="2021-08-18T16:46:52Z"/>
        <d v="2021-08-18T16:48:37Z"/>
        <d v="2021-08-18T16:49:12Z"/>
        <d v="2021-08-18T16:49:47Z"/>
        <d v="2021-08-18T16:51:31Z"/>
        <d v="2021-08-18T16:52:06Z"/>
        <d v="2021-08-18T16:52:19Z"/>
        <d v="2021-08-18T16:53:16Z"/>
        <d v="2021-08-18T16:54:26Z"/>
        <d v="2021-08-18T16:55:01Z"/>
        <d v="2021-08-18T16:56:11Z"/>
        <d v="2021-08-18T16:56:46Z"/>
        <d v="2021-08-18T16:59:02Z"/>
        <d v="2021-08-18T16:59:06Z"/>
        <d v="2021-08-18T16:59:41Z"/>
        <d v="2021-08-18T17:01:26Z"/>
        <d v="2021-08-18T17:02:36Z"/>
        <d v="2021-08-18T17:03:10Z"/>
        <d v="2021-08-18T17:05:30Z"/>
        <d v="2021-08-18T17:06:05Z"/>
        <d v="2021-08-18T17:07:50Z"/>
        <d v="2021-08-18T17:08:25Z"/>
        <d v="2021-08-18T17:09:00Z"/>
        <d v="2021-08-18T17:10:04Z"/>
        <d v="2021-08-18T17:10:45Z"/>
        <d v="2021-08-18T17:11:20Z"/>
        <d v="2021-08-18T17:11:55Z"/>
        <d v="2021-08-18T17:13:05Z"/>
        <d v="2021-08-18T17:13:40Z"/>
        <d v="2021-08-18T17:13:55Z"/>
        <d v="2021-08-18T17:14:15Z"/>
        <d v="2021-08-18T17:15:24Z"/>
        <d v="2021-08-18T17:15:59Z"/>
        <d v="2021-08-18T17:16:19Z"/>
        <d v="2021-08-18T17:17:09Z"/>
        <d v="2021-08-18T17:17:44Z"/>
        <d v="2021-08-18T17:18:54Z"/>
        <d v="2021-08-18T17:20:04Z"/>
        <d v="2021-08-18T17:21:14Z"/>
        <d v="2021-08-18T17:24:44Z"/>
        <d v="2021-08-18T17:25:19Z"/>
        <d v="2021-08-18T17:25:54Z"/>
        <d v="2021-08-18T17:27:03Z"/>
        <d v="2021-08-18T17:27:21Z"/>
        <d v="2021-08-18T17:29:58Z"/>
        <d v="2021-08-18T17:31:08Z"/>
        <d v="2021-08-18T17:33:28Z"/>
        <d v="2021-08-18T17:34:03Z"/>
        <d v="2021-08-18T17:35:13Z"/>
        <d v="2021-08-18T17:36:23Z"/>
        <d v="2021-08-18T17:38:08Z"/>
        <d v="2021-08-18T17:38:43Z"/>
        <d v="2021-08-18T17:39:17Z"/>
        <d v="2021-08-18T17:41:37Z"/>
        <d v="2021-08-18T17:43:12Z"/>
        <d v="2021-08-18T17:43:57Z"/>
        <d v="2021-08-18T17:44:38Z"/>
        <d v="2021-08-18T17:46:17Z"/>
        <d v="2021-08-18T17:47:27Z"/>
        <d v="2021-08-18T17:48:02Z"/>
        <d v="2021-08-18T17:49:12Z"/>
        <d v="2021-08-18T17:50:22Z"/>
        <d v="2021-08-18T17:51:31Z"/>
        <d v="2021-08-18T17:51:50Z"/>
        <d v="2021-08-18T17:52:06Z"/>
        <d v="2021-08-18T17:53:51Z"/>
        <d v="2021-08-18T17:55:36Z"/>
        <d v="2021-08-18T17:56:46Z"/>
        <d v="2021-08-18T17:57:21Z"/>
        <d v="2021-08-18T17:57:56Z"/>
        <d v="2021-08-18T17:59:41Z"/>
        <d v="2021-08-18T18:03:45Z"/>
        <d v="2021-08-18T18:06:05Z"/>
        <d v="2021-08-18T18:06:40Z"/>
        <d v="2021-08-18T18:07:50Z"/>
        <d v="2021-08-18T18:08:25Z"/>
        <d v="2021-08-18T18:09:00Z"/>
        <d v="2021-08-18T18:09:35Z"/>
        <d v="2021-08-18T18:10:45Z"/>
        <d v="2021-08-18T18:11:20Z"/>
        <d v="2021-08-18T18:13:40Z"/>
        <d v="2021-08-18T18:14:50Z"/>
        <d v="2021-08-18T18:15:59Z"/>
        <d v="2021-08-18T18:16:34Z"/>
        <d v="2021-08-18T18:18:19Z"/>
        <d v="2021-08-18T18:18:54Z"/>
        <d v="2021-08-18T18:19:29Z"/>
        <d v="2021-08-18T18:20:39Z"/>
        <d v="2021-08-18T18:21:49Z"/>
        <d v="2021-08-18T18:22:04Z"/>
        <d v="2021-08-18T18:22:59Z"/>
        <d v="2021-08-18T18:23:34Z"/>
        <d v="2021-08-18T18:25:19Z"/>
        <d v="2021-08-18T18:25:54Z"/>
        <d v="2021-08-18T18:26:29Z"/>
        <d v="2021-08-18T18:27:03Z"/>
        <d v="2021-08-18T18:27:38Z"/>
        <d v="2021-08-18T18:29:58Z"/>
        <d v="2021-08-18T18:31:12Z"/>
        <d v="2021-08-18T18:34:38Z"/>
        <d v="2021-08-18T18:36:23Z"/>
        <d v="2021-08-18T18:36:58Z"/>
        <d v="2021-08-18T18:38:43Z"/>
        <d v="2021-08-18T18:39:52Z"/>
        <d v="2021-08-18T18:40:27Z"/>
        <d v="2021-08-18T18:43:57Z"/>
        <d v="2021-08-18T18:44:32Z"/>
        <d v="2021-08-18T18:46:17Z"/>
        <d v="2021-08-18T18:46:52Z"/>
        <d v="2021-08-18T18:47:27Z"/>
        <d v="2021-08-18T18:48:37Z"/>
        <d v="2021-08-18T18:48:57Z"/>
        <d v="2021-08-18T18:49:12Z"/>
        <d v="2021-08-18T18:49:47Z"/>
        <d v="2021-08-18T18:50:56Z"/>
        <d v="2021-08-18T18:52:06Z"/>
        <d v="2021-08-18T18:53:16Z"/>
        <d v="2021-08-18T18:55:01Z"/>
        <d v="2021-08-18T18:57:21Z"/>
        <d v="2021-08-18T18:57:36Z"/>
        <d v="2021-08-18T18:57:56Z"/>
        <d v="2021-08-18T19:00:16Z"/>
        <d v="2021-08-18T19:02:01Z"/>
        <d v="2021-08-18T19:04:20Z"/>
        <d v="2021-08-18T19:04:55Z"/>
        <d v="2021-08-18T19:09:35Z"/>
        <d v="2021-08-18T19:13:40Z"/>
        <d v="2021-08-18T19:14:15Z"/>
        <d v="2021-08-18T19:14:50Z"/>
        <d v="2021-08-18T19:15:24Z"/>
        <d v="2021-08-18T19:16:34Z"/>
        <d v="2021-08-18T19:17:09Z"/>
        <d v="2021-08-18T19:18:19Z"/>
        <d v="2021-08-18T19:19:29Z"/>
        <d v="2021-08-18T19:20:04Z"/>
        <d v="2021-08-18T19:20:39Z"/>
        <d v="2021-08-18T19:21:14Z"/>
        <d v="2021-08-18T19:22:24Z"/>
        <d v="2021-08-18T19:23:34Z"/>
        <d v="2021-08-18T19:24:44Z"/>
        <d v="2021-08-18T19:26:29Z"/>
        <d v="2021-08-18T19:27:03Z"/>
        <d v="2021-08-18T19:30:33Z"/>
        <d v="2021-08-18T19:31:08Z"/>
        <d v="2021-08-18T19:31:43Z"/>
        <d v="2021-08-18T19:35:13Z"/>
        <d v="2021-08-18T19:35:48Z"/>
        <d v="2021-08-18T19:36:58Z"/>
        <d v="2021-08-18T19:37:33Z"/>
        <d v="2021-08-18T19:40:27Z"/>
        <d v="2021-08-18T19:43:57Z"/>
        <d v="2021-08-18T19:46:17Z"/>
        <d v="2021-08-18T19:46:52Z"/>
        <d v="2021-08-18T19:47:27Z"/>
        <d v="2021-08-18T19:48:37Z"/>
        <d v="2021-08-18T19:49:47Z"/>
        <d v="2021-08-18T19:51:31Z"/>
        <d v="2021-08-18T19:54:26Z"/>
        <d v="2021-08-18T19:57:21Z"/>
        <d v="2021-08-18T19:59:06Z"/>
        <d v="2021-08-18T20:00:51Z"/>
        <d v="2021-08-18T20:02:01Z"/>
        <d v="2021-08-18T20:02:36Z"/>
        <d v="2021-08-18T20:03:45Z"/>
        <d v="2021-08-18T20:05:30Z"/>
        <d v="2021-08-18T20:07:15Z"/>
        <d v="2021-08-18T20:07:50Z"/>
        <d v="2021-08-18T20:09:35Z"/>
        <d v="2021-08-18T20:10:10Z"/>
        <d v="2021-08-18T20:12:30Z"/>
        <d v="2021-08-18T20:16:34Z"/>
        <d v="2021-08-18T20:17:09Z"/>
        <d v="2021-08-18T20:18:19Z"/>
        <d v="2021-08-18T20:18:54Z"/>
        <d v="2021-08-18T20:19:29Z"/>
        <d v="2021-08-18T20:22:24Z"/>
        <d v="2021-08-18T20:25:19Z"/>
        <d v="2021-08-18T20:25:54Z"/>
        <d v="2021-08-18T20:27:38Z"/>
        <d v="2021-08-18T20:28:13Z"/>
        <d v="2021-08-18T20:31:08Z"/>
        <d v="2021-08-18T20:31:43Z"/>
        <d v="2021-08-18T20:32:53Z"/>
        <d v="2021-08-18T20:38:43Z"/>
        <d v="2021-08-18T20:39:52Z"/>
        <d v="2021-08-18T20:40:27Z"/>
        <d v="2021-08-18T20:42:12Z"/>
        <d v="2021-08-18T20:42:47Z"/>
        <d v="2021-08-18T20:43:22Z"/>
        <d v="2021-08-18T20:45:07Z"/>
        <d v="2021-08-18T20:46:52Z"/>
        <d v="2021-08-18T20:47:27Z"/>
        <d v="2021-08-18T20:54:26Z"/>
        <d v="2021-08-18T20:56:11Z"/>
        <d v="2021-08-18T20:56:46Z"/>
        <d v="2021-08-18T20:57:21Z"/>
        <d v="2021-08-18T21:02:01Z"/>
        <d v="2021-08-18T21:08:25Z"/>
        <d v="2021-08-18T21:10:10Z"/>
        <d v="2021-08-18T21:10:45Z"/>
        <d v="2021-08-18T21:11:20Z"/>
        <d v="2021-08-18T21:15:59Z"/>
        <d v="2021-08-18T21:17:44Z"/>
        <d v="2021-08-18T21:18:19Z"/>
        <d v="2021-08-18T21:22:24Z"/>
        <d v="2021-08-18T21:25:19Z"/>
        <d v="2021-08-18T21:30:14Z"/>
        <d v="2021-08-18T21:30:33Z"/>
        <d v="2021-08-18T21:31:08Z"/>
        <d v="2021-08-18T21:31:43Z"/>
        <d v="2021-08-18T21:32:53Z"/>
        <d v="2021-08-18T21:34:03Z"/>
        <d v="2021-08-18T21:35:13Z"/>
        <d v="2021-08-18T21:38:43Z"/>
        <d v="2021-08-18T21:39:52Z"/>
        <d v="2021-08-18T21:41:02Z"/>
        <d v="2021-08-18T21:42:47Z"/>
        <d v="2021-08-18T21:43:57Z"/>
        <d v="2021-08-18T21:45:07Z"/>
        <d v="2021-08-18T21:45:42Z"/>
        <d v="2021-08-18T21:46:17Z"/>
        <d v="2021-08-18T21:47:02Z"/>
        <d v="2021-08-18T21:48:02Z"/>
        <d v="2021-08-18T21:48:37Z"/>
        <d v="2021-08-18T21:50:22Z"/>
        <d v="2021-08-18T21:50:56Z"/>
        <d v="2021-08-18T21:52:06Z"/>
        <d v="2021-08-18T21:53:16Z"/>
        <d v="2021-08-18T21:54:26Z"/>
        <d v="2021-08-18T21:55:01Z"/>
        <d v="2021-08-18T21:57:21Z"/>
        <d v="2021-08-18T21:58:31Z"/>
        <d v="2021-08-18T21:59:06Z"/>
        <d v="2021-08-18T22:03:10Z"/>
        <d v="2021-08-18T22:03:45Z"/>
        <d v="2021-08-18T22:04:20Z"/>
        <d v="2021-08-18T22:06:40Z"/>
        <d v="2021-08-18T22:10:10Z"/>
        <d v="2021-08-18T22:11:20Z"/>
        <d v="2021-08-18T22:13:40Z"/>
        <d v="2021-08-18T22:15:59Z"/>
        <d v="2021-08-18T22:20:04Z"/>
        <d v="2021-08-18T22:24:44Z"/>
        <d v="2021-08-18T22:25:19Z"/>
        <d v="2021-08-18T22:25:54Z"/>
        <d v="2021-08-18T22:28:13Z"/>
        <d v="2021-08-18T22:28:48Z"/>
        <d v="2021-08-18T22:30:33Z"/>
        <d v="2021-08-18T22:35:13Z"/>
        <d v="2021-08-18T22:36:23Z"/>
        <d v="2021-08-18T22:36:58Z"/>
        <d v="2021-08-18T22:39:21Z"/>
        <d v="2021-08-18T22:41:02Z"/>
        <d v="2021-08-18T22:41:37Z"/>
        <d v="2021-08-18T22:43:57Z"/>
        <d v="2021-08-18T22:45:42Z"/>
        <d v="2021-08-18T22:46:17Z"/>
        <d v="2021-08-18T22:46:52Z"/>
        <d v="2021-08-18T22:48:37Z"/>
        <d v="2021-08-18T22:50:22Z"/>
        <d v="2021-08-18T22:54:14Z"/>
        <d v="2021-08-18T22:55:01Z"/>
        <d v="2021-08-18T22:56:11Z"/>
        <d v="2021-08-18T23:00:51Z"/>
        <d v="2021-08-18T23:02:52Z"/>
        <d v="2021-08-18T23:03:10Z"/>
        <d v="2021-08-18T23:03:45Z"/>
        <d v="2021-08-18T23:04:20Z"/>
        <d v="2021-08-18T23:10:10Z"/>
        <d v="2021-08-18T23:13:26Z"/>
        <d v="2021-08-18T23:14:15Z"/>
        <d v="2021-08-18T23:18:54Z"/>
        <d v="2021-08-18T23:20:04Z"/>
        <d v="2021-08-18T23:21:14Z"/>
        <d v="2021-08-18T23:22:04Z"/>
        <d v="2021-08-18T23:25:54Z"/>
        <d v="2021-08-18T23:27:38Z"/>
        <d v="2021-08-18T23:32:18Z"/>
        <d v="2021-08-18T23:35:13Z"/>
        <d v="2021-08-18T23:40:19Z"/>
        <d v="2021-08-18T23:50:56Z"/>
        <d v="2021-08-18T23:53:45Z"/>
        <d v="2021-08-18T23:53:51Z"/>
        <d v="2021-08-18T23:55:36Z"/>
        <d v="2021-08-19T00:03:10Z"/>
        <d v="2021-08-19T00:04:55Z"/>
        <d v="2021-08-19T00:05:45Z"/>
        <d v="2021-08-19T00:09:00Z"/>
        <d v="2021-08-19T00:11:55Z"/>
        <d v="2021-08-19T00:14:15Z"/>
        <d v="2021-08-19T00:14:50Z"/>
        <d v="2021-08-19T00:15:50Z"/>
        <d v="2021-08-19T00:17:44Z"/>
        <d v="2021-08-19T00:19:29Z"/>
        <d v="2021-08-19T00:21:14Z"/>
        <d v="2021-08-19T00:21:49Z"/>
        <d v="2021-08-19T00:24:00Z"/>
        <d v="2021-08-19T00:24:09Z"/>
        <d v="2021-08-19T00:28:13Z"/>
        <d v="2021-08-19T00:28:48Z"/>
        <d v="2021-08-19T00:30:33Z"/>
        <d v="2021-08-19T00:31:08Z"/>
        <d v="2021-08-19T00:34:33Z"/>
        <d v="2021-08-19T00:35:48Z"/>
        <d v="2021-08-19T00:46:52Z"/>
        <d v="2021-08-19T00:47:27Z"/>
        <d v="2021-08-19T00:53:45Z"/>
        <d v="2021-08-19T00:53:51Z"/>
        <d v="2021-08-19T01:03:45Z"/>
        <d v="2021-08-19T01:12:30Z"/>
        <d v="2021-08-19T01:13:55Z"/>
        <d v="2021-08-19T01:14:24Z"/>
        <d v="2021-08-19T01:15:24Z"/>
        <d v="2021-08-19T01:17:09Z"/>
        <d v="2021-08-19T01:20:04Z"/>
        <d v="2021-08-19T01:24:44Z"/>
        <d v="2021-08-19T01:27:03Z"/>
        <d v="2021-08-19T01:29:16Z"/>
        <d v="2021-08-19T01:32:38Z"/>
        <d v="2021-08-19T01:40:27Z"/>
        <d v="2021-08-19T01:42:14Z"/>
        <d v="2021-08-19T01:46:52Z"/>
        <d v="2021-08-19T01:50:56Z"/>
        <d v="2021-08-19T01:58:04Z"/>
        <d v="2021-08-19T02:02:36Z"/>
        <d v="2021-08-19T02:06:05Z"/>
        <d v="2021-08-19T02:17:09Z"/>
        <d v="2021-08-19T02:31:43Z"/>
        <d v="2021-08-19T02:34:03Z"/>
        <d v="2021-08-19T02:36:58Z"/>
        <d v="2021-08-19T02:44:09Z"/>
        <d v="2021-08-19T02:46:52Z"/>
        <d v="2021-08-19T02:47:02Z"/>
        <d v="2021-08-19T02:50:24Z"/>
        <d v="2021-08-19T03:08:25Z"/>
        <d v="2021-08-19T03:11:31Z"/>
        <d v="2021-08-19T03:14:15Z"/>
        <d v="2021-08-19T03:25:19Z"/>
        <d v="2021-08-19T03:28:48Z"/>
        <d v="2021-08-19T03:45:36Z"/>
        <d v="2021-08-19T03:48:02Z"/>
        <d v="2021-08-19T03:51:50Z"/>
        <d v="2021-08-19T04:00:16Z"/>
        <d v="2021-08-19T04:03:50Z"/>
        <d v="2021-08-19T04:05:16Z"/>
        <d v="2021-08-19T04:29:45Z"/>
        <d v="2021-08-19T04:30:43Z"/>
        <d v="2021-08-19T04:34:38Z"/>
        <d v="2021-08-19T04:46:33Z"/>
        <d v="2021-08-19T04:54:43Z"/>
        <d v="2021-08-19T05:00:51Z"/>
        <d v="2021-08-19T05:05:16Z"/>
        <d v="2021-08-19T05:16:34Z"/>
        <d v="2021-08-19T05:17:09Z"/>
        <d v="2021-08-19T05:17:44Z"/>
        <d v="2021-08-19T05:22:04Z"/>
        <d v="2021-08-19T05:25:54Z"/>
        <d v="2021-08-19T05:35:31Z"/>
        <d v="2021-08-19T05:41:37Z"/>
        <d v="2021-08-19T05:49:12Z"/>
        <d v="2021-08-19T06:00:00Z"/>
        <d v="2021-08-19T06:02:24Z"/>
        <d v="2021-08-19T06:17:44Z"/>
        <d v="2021-08-19T06:20:04Z"/>
        <d v="2021-08-19T06:24:09Z"/>
        <d v="2021-08-19T06:24:28Z"/>
        <d v="2021-08-19T06:26:29Z"/>
        <d v="2021-08-19T06:37:26Z"/>
        <d v="2021-08-19T06:38:08Z"/>
        <d v="2021-08-19T06:41:45Z"/>
        <d v="2021-08-19T06:43:12Z"/>
        <d v="2021-08-19T06:46:17Z"/>
        <d v="2021-08-19T06:59:41Z"/>
        <d v="2021-08-19T07:03:21Z"/>
        <d v="2021-08-19T07:16:19Z"/>
        <d v="2021-08-19T07:20:04Z"/>
        <d v="2021-08-19T07:31:43Z"/>
        <d v="2021-08-19T07:48:57Z"/>
        <d v="2021-08-19T07:52:41Z"/>
        <d v="2021-08-19T07:57:07Z"/>
        <d v="2021-08-19T07:58:31Z"/>
        <d v="2021-08-19T08:00:57Z"/>
        <d v="2021-08-19T08:16:19Z"/>
        <d v="2021-08-19T08:16:34Z"/>
        <d v="2021-08-19T08:30:43Z"/>
        <d v="2021-08-19T08:43:22Z"/>
        <d v="2021-08-19T08:45:07Z"/>
        <d v="2021-08-19T08:46:52Z"/>
        <d v="2021-08-19T08:48:02Z"/>
        <d v="2021-08-19T08:59:06Z"/>
        <d v="2021-08-19T08:59:41Z"/>
        <d v="2021-08-19T09:25:19Z"/>
        <d v="2021-08-19T09:37:55Z"/>
        <d v="2021-08-19T09:39:21Z"/>
        <d v="2021-08-19T09:41:37Z"/>
        <d v="2021-08-19T09:55:36Z"/>
        <d v="2021-08-19T10:02:36Z"/>
        <d v="2021-08-19T10:04:19Z"/>
        <d v="2021-08-19T10:04:55Z"/>
        <d v="2021-08-19T10:18:54Z"/>
        <d v="2021-08-19T10:19:29Z"/>
        <d v="2021-08-19T10:20:39Z"/>
        <d v="2021-08-19T10:22:59Z"/>
        <d v="2021-08-19T10:24:09Z"/>
        <d v="2021-08-19T10:26:29Z"/>
        <d v="2021-08-19T10:30:33Z"/>
        <d v="2021-08-19T10:32:18Z"/>
        <d v="2021-08-19T10:35:48Z"/>
        <d v="2021-08-19T10:42:47Z"/>
        <d v="2021-08-19T10:46:52Z"/>
        <d v="2021-08-19T10:47:27Z"/>
        <d v="2021-08-19T11:06:14Z"/>
        <d v="2021-08-19T11:07:40Z"/>
        <d v="2021-08-19T11:12:30Z"/>
        <d v="2021-08-19T11:14:50Z"/>
        <d v="2021-08-19T11:17:44Z"/>
        <d v="2021-08-19T11:18:54Z"/>
        <d v="2021-08-19T11:21:14Z"/>
        <d v="2021-08-19T11:22:24Z"/>
        <d v="2021-08-19T11:22:59Z"/>
        <d v="2021-08-19T11:23:31Z"/>
        <d v="2021-08-19T11:23:34Z"/>
        <d v="2021-08-19T11:24:09Z"/>
        <d v="2021-08-19T11:24:44Z"/>
        <d v="2021-08-19T11:27:03Z"/>
        <d v="2021-08-19T11:28:13Z"/>
        <d v="2021-08-19T11:42:47Z"/>
        <d v="2021-08-19T11:45:07Z"/>
        <d v="2021-08-19T11:46:17Z"/>
        <d v="2021-08-19T11:47:27Z"/>
        <d v="2021-08-19T11:50:22Z"/>
        <d v="2021-08-19T11:50:56Z"/>
        <d v="2021-08-19T11:55:36Z"/>
        <d v="2021-08-19T11:56:09Z"/>
        <d v="2021-08-19T11:56:11Z"/>
        <d v="2021-08-19T12:02:01Z"/>
        <d v="2021-08-19T12:03:21Z"/>
        <d v="2021-08-19T12:03:45Z"/>
        <d v="2021-08-19T12:06:40Z"/>
        <d v="2021-08-19T12:08:38Z"/>
        <d v="2021-08-19T12:09:00Z"/>
        <d v="2021-08-19T12:09:35Z"/>
        <d v="2021-08-19T12:10:10Z"/>
        <d v="2021-08-19T12:10:45Z"/>
        <d v="2021-08-19T12:11:20Z"/>
        <d v="2021-08-19T12:11:55Z"/>
        <d v="2021-08-19T12:15:59Z"/>
        <d v="2021-08-19T12:17:44Z"/>
        <d v="2021-08-19T12:18:19Z"/>
        <d v="2021-08-19T12:21:36Z"/>
        <d v="2021-08-19T12:22:24Z"/>
        <d v="2021-08-19T12:24:09Z"/>
        <d v="2021-08-19T12:25:26Z"/>
        <d v="2021-08-19T12:27:38Z"/>
        <d v="2021-08-19T12:28:13Z"/>
        <d v="2021-08-19T12:28:48Z"/>
        <d v="2021-08-19T12:29:23Z"/>
        <d v="2021-08-19T12:29:58Z"/>
        <d v="2021-08-19T12:32:18Z"/>
        <d v="2021-08-19T12:34:04Z"/>
        <d v="2021-08-19T12:34:38Z"/>
        <d v="2021-08-19T12:36:23Z"/>
        <d v="2021-08-19T12:38:08Z"/>
        <d v="2021-08-19T12:38:43Z"/>
        <d v="2021-08-19T12:40:19Z"/>
        <d v="2021-08-19T12:40:27Z"/>
        <d v="2021-08-19T12:42:12Z"/>
        <d v="2021-08-19T12:43:22Z"/>
        <d v="2021-08-19T12:48:00Z"/>
        <d v="2021-08-19T12:48:57Z"/>
        <d v="2021-08-19T12:50:56Z"/>
        <d v="2021-08-19T12:52:41Z"/>
        <d v="2021-08-19T12:54:43Z"/>
        <d v="2021-08-19T12:55:01Z"/>
        <d v="2021-08-19T12:56:46Z"/>
        <d v="2021-08-19T12:58:31Z"/>
        <d v="2021-08-19T13:02:36Z"/>
        <d v="2021-08-19T13:06:14Z"/>
        <d v="2021-08-19T13:16:34Z"/>
        <d v="2021-08-19T13:17:44Z"/>
        <d v="2021-08-19T13:18:54Z"/>
        <d v="2021-08-19T13:19:29Z"/>
        <d v="2021-08-19T13:21:49Z"/>
        <d v="2021-08-19T13:22:59Z"/>
        <d v="2021-08-19T13:24:44Z"/>
        <d v="2021-08-19T13:25:54Z"/>
        <d v="2021-08-19T13:26:29Z"/>
        <d v="2021-08-19T13:29:58Z"/>
        <d v="2021-08-19T13:31:12Z"/>
        <d v="2021-08-19T13:32:53Z"/>
        <d v="2021-08-19T13:34:38Z"/>
        <d v="2021-08-19T13:35:48Z"/>
        <d v="2021-08-19T13:36:58Z"/>
        <d v="2021-08-19T13:41:37Z"/>
        <d v="2021-08-19T13:43:12Z"/>
        <d v="2021-08-19T13:43:22Z"/>
        <d v="2021-08-19T13:43:57Z"/>
        <d v="2021-08-19T13:44:32Z"/>
        <d v="2021-08-19T13:45:07Z"/>
        <d v="2021-08-19T13:45:42Z"/>
        <d v="2021-08-19T13:46:17Z"/>
        <d v="2021-08-19T13:48:37Z"/>
        <d v="2021-08-19T13:50:22Z"/>
        <d v="2021-08-19T13:50:56Z"/>
        <d v="2021-08-19T13:51:31Z"/>
        <d v="2021-08-19T13:51:50Z"/>
        <d v="2021-08-19T13:52:48Z"/>
        <d v="2021-08-19T13:53:16Z"/>
        <d v="2021-08-19T13:53:51Z"/>
        <d v="2021-08-19T13:54:26Z"/>
        <d v="2021-08-19T13:55:12Z"/>
        <d v="2021-08-19T13:55:36Z"/>
        <d v="2021-08-19T13:56:11Z"/>
        <d v="2021-08-19T13:57:21Z"/>
        <d v="2021-08-19T13:57:56Z"/>
        <d v="2021-08-19T13:58:31Z"/>
        <d v="2021-08-19T13:59:06Z"/>
        <d v="2021-08-19T13:59:41Z"/>
        <d v="2021-08-19T14:00:16Z"/>
        <d v="2021-08-19T14:00:51Z"/>
        <d v="2021-08-19T14:01:26Z"/>
        <d v="2021-08-19T14:03:10Z"/>
        <d v="2021-08-19T14:03:45Z"/>
        <d v="2021-08-19T14:04:55Z"/>
        <d v="2021-08-19T14:05:30Z"/>
        <d v="2021-08-19T14:09:35Z"/>
        <d v="2021-08-19T14:10:10Z"/>
        <d v="2021-08-19T14:10:45Z"/>
        <d v="2021-08-19T14:13:40Z"/>
        <d v="2021-08-19T14:14:15Z"/>
        <d v="2021-08-19T14:14:50Z"/>
        <d v="2021-08-19T14:17:09Z"/>
        <d v="2021-08-19T14:17:44Z"/>
        <d v="2021-08-19T14:18:19Z"/>
        <d v="2021-08-19T14:19:29Z"/>
        <d v="2021-08-19T14:20:04Z"/>
        <d v="2021-08-19T14:22:33Z"/>
        <d v="2021-08-19T14:22:59Z"/>
        <d v="2021-08-19T14:23:34Z"/>
        <d v="2021-08-19T14:24:09Z"/>
        <d v="2021-08-19T14:25:54Z"/>
        <d v="2021-08-19T14:25:55Z"/>
        <d v="2021-08-19T14:27:38Z"/>
        <d v="2021-08-19T14:29:23Z"/>
        <d v="2021-08-19T14:29:58Z"/>
        <d v="2021-08-19T14:30:33Z"/>
        <d v="2021-08-19T14:31:08Z"/>
        <d v="2021-08-19T14:31:12Z"/>
        <d v="2021-08-19T14:31:43Z"/>
        <d v="2021-08-19T14:32:18Z"/>
        <d v="2021-08-19T14:32:53Z"/>
        <d v="2021-08-19T14:33:28Z"/>
        <d v="2021-08-19T14:34:03Z"/>
        <d v="2021-08-19T14:34:38Z"/>
        <d v="2021-08-19T14:35:13Z"/>
        <d v="2021-08-19T14:36:23Z"/>
        <d v="2021-08-19T14:36:58Z"/>
        <d v="2021-08-19T14:37:33Z"/>
        <d v="2021-08-19T14:38:08Z"/>
        <d v="2021-08-19T14:40:27Z"/>
        <d v="2021-08-19T14:41:02Z"/>
        <d v="2021-08-19T14:42:47Z"/>
        <d v="2021-08-19T14:43:22Z"/>
        <d v="2021-08-19T14:43:57Z"/>
        <d v="2021-08-19T14:44:32Z"/>
        <d v="2021-08-19T14:45:07Z"/>
        <d v="2021-08-19T14:45:42Z"/>
        <d v="2021-08-19T14:46:17Z"/>
        <d v="2021-08-19T14:46:52Z"/>
        <d v="2021-08-19T14:47:27Z"/>
        <d v="2021-08-19T14:48:02Z"/>
        <d v="2021-08-19T14:48:37Z"/>
        <d v="2021-08-19T14:49:12Z"/>
        <d v="2021-08-19T14:50:56Z"/>
        <d v="2021-08-19T14:51:31Z"/>
        <d v="2021-08-19T14:53:16Z"/>
        <d v="2021-08-19T14:54:14Z"/>
        <d v="2021-08-19T14:55:01Z"/>
        <d v="2021-08-19T14:56:46Z"/>
        <d v="2021-08-19T14:57:07Z"/>
        <d v="2021-08-19T14:57:21Z"/>
        <d v="2021-08-19T14:58:31Z"/>
        <d v="2021-08-19T14:59:06Z"/>
        <d v="2021-08-19T15:00:16Z"/>
        <d v="2021-08-19T15:00:51Z"/>
        <d v="2021-08-19T15:02:36Z"/>
        <d v="2021-08-19T15:03:10Z"/>
        <d v="2021-08-19T15:03:45Z"/>
        <d v="2021-08-19T15:04:20Z"/>
        <d v="2021-08-19T15:04:55Z"/>
        <d v="2021-08-19T15:05:30Z"/>
        <d v="2021-08-19T15:06:05Z"/>
        <d v="2021-08-19T15:07:15Z"/>
        <d v="2021-08-19T15:08:09Z"/>
        <d v="2021-08-19T15:08:25Z"/>
        <d v="2021-08-19T15:09:35Z"/>
        <d v="2021-08-19T15:10:10Z"/>
        <d v="2021-08-19T15:10:45Z"/>
        <d v="2021-08-19T15:13:05Z"/>
        <d v="2021-08-19T15:13:40Z"/>
        <d v="2021-08-19T15:15:24Z"/>
        <d v="2021-08-19T15:17:44Z"/>
        <d v="2021-08-19T15:19:29Z"/>
        <d v="2021-08-19T15:21:14Z"/>
        <d v="2021-08-19T15:23:34Z"/>
        <d v="2021-08-19T15:24:09Z"/>
        <d v="2021-08-19T15:25:19Z"/>
        <d v="2021-08-19T15:26:24Z"/>
        <d v="2021-08-19T15:26:29Z"/>
        <d v="2021-08-19T15:27:38Z"/>
        <d v="2021-08-19T15:28:13Z"/>
        <d v="2021-08-19T15:28:48Z"/>
        <d v="2021-08-19T15:30:33Z"/>
        <d v="2021-08-19T15:31:08Z"/>
        <d v="2021-08-19T15:32:18Z"/>
        <d v="2021-08-19T15:32:53Z"/>
        <d v="2021-08-19T15:33:28Z"/>
        <d v="2021-08-19T15:34:38Z"/>
        <d v="2021-08-19T15:38:08Z"/>
        <d v="2021-08-19T15:38:43Z"/>
        <d v="2021-08-19T15:42:12Z"/>
        <d v="2021-08-19T15:44:32Z"/>
        <d v="2021-08-19T15:46:52Z"/>
        <d v="2021-08-19T15:47:27Z"/>
        <d v="2021-08-19T15:48:02Z"/>
        <d v="2021-08-19T15:49:12Z"/>
        <d v="2021-08-19T15:49:47Z"/>
        <d v="2021-08-19T15:50:56Z"/>
        <d v="2021-08-19T15:53:16Z"/>
        <d v="2021-08-19T15:53:51Z"/>
        <d v="2021-08-19T15:54:14Z"/>
        <d v="2021-08-19T15:54:26Z"/>
        <d v="2021-08-19T15:55:01Z"/>
        <d v="2021-08-19T15:55:36Z"/>
        <d v="2021-08-19T15:56:11Z"/>
        <d v="2021-08-19T15:57:21Z"/>
        <d v="2021-08-19T15:57:56Z"/>
        <d v="2021-08-19T15:58:31Z"/>
        <d v="2021-08-19T15:59:41Z"/>
        <d v="2021-08-19T16:00:51Z"/>
        <d v="2021-08-19T16:02:36Z"/>
        <d v="2021-08-19T16:03:10Z"/>
        <d v="2021-08-19T16:03:45Z"/>
        <d v="2021-08-19T16:05:30Z"/>
        <d v="2021-08-19T16:06:40Z"/>
        <d v="2021-08-19T16:07:15Z"/>
        <d v="2021-08-19T16:08:25Z"/>
        <d v="2021-08-19T16:09:00Z"/>
        <d v="2021-08-19T16:12:30Z"/>
        <d v="2021-08-19T16:13:05Z"/>
        <d v="2021-08-19T16:14:15Z"/>
        <d v="2021-08-19T16:14:50Z"/>
        <d v="2021-08-19T16:15:24Z"/>
        <d v="2021-08-19T16:17:09Z"/>
        <d v="2021-08-19T16:18:54Z"/>
        <d v="2021-08-19T16:19:29Z"/>
        <d v="2021-08-19T16:20:04Z"/>
        <d v="2021-08-19T16:20:39Z"/>
        <d v="2021-08-19T16:21:49Z"/>
        <d v="2021-08-19T16:24:09Z"/>
        <d v="2021-08-19T16:24:44Z"/>
        <d v="2021-08-19T16:25:19Z"/>
        <d v="2021-08-19T16:27:03Z"/>
        <d v="2021-08-19T16:28:48Z"/>
        <d v="2021-08-19T16:29:23Z"/>
        <d v="2021-08-19T16:30:33Z"/>
        <d v="2021-08-19T16:32:38Z"/>
        <d v="2021-08-19T16:33:28Z"/>
        <d v="2021-08-19T16:34:38Z"/>
        <d v="2021-08-19T16:35:13Z"/>
        <d v="2021-08-19T16:38:08Z"/>
        <d v="2021-08-19T16:39:52Z"/>
        <d v="2021-08-19T16:41:02Z"/>
        <d v="2021-08-19T16:42:12Z"/>
        <d v="2021-08-19T16:43:22Z"/>
        <d v="2021-08-19T16:45:42Z"/>
        <d v="2021-08-19T16:47:27Z"/>
        <d v="2021-08-19T16:48:02Z"/>
        <d v="2021-08-19T16:48:28Z"/>
        <d v="2021-08-19T16:49:47Z"/>
        <d v="2021-08-19T16:51:31Z"/>
        <d v="2021-08-19T16:52:06Z"/>
        <d v="2021-08-19T16:53:16Z"/>
        <d v="2021-08-19T16:54:26Z"/>
        <d v="2021-08-19T16:55:01Z"/>
        <d v="2021-08-19T16:56:11Z"/>
        <d v="2021-08-19T16:58:31Z"/>
        <d v="2021-08-19T16:59:06Z"/>
        <d v="2021-08-19T16:59:41Z"/>
        <d v="2021-08-19T17:01:26Z"/>
        <d v="2021-08-19T17:03:10Z"/>
        <d v="2021-08-19T17:04:20Z"/>
        <d v="2021-08-19T17:05:30Z"/>
        <d v="2021-08-19T17:06:05Z"/>
        <d v="2021-08-19T17:06:40Z"/>
        <d v="2021-08-19T17:08:25Z"/>
        <d v="2021-08-19T17:09:00Z"/>
        <d v="2021-08-19T17:10:45Z"/>
        <d v="2021-08-19T17:11:20Z"/>
        <d v="2021-08-19T17:13:40Z"/>
        <d v="2021-08-19T17:14:50Z"/>
        <d v="2021-08-19T17:15:24Z"/>
        <d v="2021-08-19T17:16:34Z"/>
        <d v="2021-08-19T17:17:09Z"/>
        <d v="2021-08-19T17:17:44Z"/>
        <d v="2021-08-19T17:18:19Z"/>
        <d v="2021-08-19T17:18:54Z"/>
        <d v="2021-08-19T17:19:29Z"/>
        <d v="2021-08-19T17:20:39Z"/>
        <d v="2021-08-19T17:21:49Z"/>
        <d v="2021-08-19T17:22:24Z"/>
        <d v="2021-08-19T17:23:34Z"/>
        <d v="2021-08-19T17:24:44Z"/>
        <d v="2021-08-19T17:25:19Z"/>
        <d v="2021-08-19T17:27:38Z"/>
        <d v="2021-08-19T17:28:13Z"/>
        <d v="2021-08-19T17:29:23Z"/>
        <d v="2021-08-19T17:31:08Z"/>
        <d v="2021-08-19T17:32:18Z"/>
        <d v="2021-08-19T17:34:03Z"/>
        <d v="2021-08-19T17:34:38Z"/>
        <d v="2021-08-19T17:35:48Z"/>
        <d v="2021-08-19T17:36:23Z"/>
        <d v="2021-08-19T17:36:58Z"/>
        <d v="2021-08-19T17:40:19Z"/>
        <d v="2021-08-19T17:41:02Z"/>
        <d v="2021-08-19T17:41:37Z"/>
        <d v="2021-08-19T17:43:57Z"/>
        <d v="2021-08-19T17:46:17Z"/>
        <d v="2021-08-19T17:46:52Z"/>
        <d v="2021-08-19T17:48:02Z"/>
        <d v="2021-08-19T17:48:37Z"/>
        <d v="2021-08-19T17:49:47Z"/>
        <d v="2021-08-19T17:51:31Z"/>
        <d v="2021-08-19T17:52:41Z"/>
        <d v="2021-08-19T17:53:16Z"/>
        <d v="2021-08-19T17:55:01Z"/>
        <d v="2021-08-19T17:57:21Z"/>
        <d v="2021-08-19T17:57:56Z"/>
        <d v="2021-08-19T18:00:51Z"/>
        <d v="2021-08-19T18:02:01Z"/>
        <d v="2021-08-19T18:06:40Z"/>
        <d v="2021-08-19T18:09:00Z"/>
        <d v="2021-08-19T18:10:10Z"/>
        <d v="2021-08-19T18:11:20Z"/>
        <d v="2021-08-19T18:11:55Z"/>
        <d v="2021-08-19T18:13:05Z"/>
        <d v="2021-08-19T18:13:40Z"/>
        <d v="2021-08-19T18:14:15Z"/>
        <d v="2021-08-19T18:14:50Z"/>
        <d v="2021-08-19T18:16:48Z"/>
        <d v="2021-08-19T18:18:19Z"/>
        <d v="2021-08-19T18:18:54Z"/>
        <d v="2021-08-19T18:20:39Z"/>
        <d v="2021-08-19T18:21:36Z"/>
        <d v="2021-08-19T18:21:49Z"/>
        <d v="2021-08-19T18:23:34Z"/>
        <d v="2021-08-19T18:24:09Z"/>
        <d v="2021-08-19T18:25:19Z"/>
        <d v="2021-08-19T18:29:58Z"/>
        <d v="2021-08-19T18:34:03Z"/>
        <d v="2021-08-19T18:34:38Z"/>
        <d v="2021-08-19T18:35:13Z"/>
        <d v="2021-08-19T18:35:48Z"/>
        <d v="2021-08-19T18:36:23Z"/>
        <d v="2021-08-19T18:37:26Z"/>
        <d v="2021-08-19T18:38:43Z"/>
        <d v="2021-08-19T18:39:52Z"/>
        <d v="2021-08-19T18:41:02Z"/>
        <d v="2021-08-19T18:41:37Z"/>
        <d v="2021-08-19T18:43:22Z"/>
        <d v="2021-08-19T18:43:57Z"/>
        <d v="2021-08-19T18:45:07Z"/>
        <d v="2021-08-19T18:45:42Z"/>
        <d v="2021-08-19T18:46:17Z"/>
        <d v="2021-08-19T18:46:52Z"/>
        <d v="2021-08-19T18:48:02Z"/>
        <d v="2021-08-19T18:52:06Z"/>
        <d v="2021-08-19T18:53:16Z"/>
        <d v="2021-08-19T18:53:51Z"/>
        <d v="2021-08-19T18:55:01Z"/>
        <d v="2021-08-19T18:55:12Z"/>
        <d v="2021-08-19T18:55:36Z"/>
        <d v="2021-08-19T18:56:11Z"/>
        <d v="2021-08-19T18:56:46Z"/>
        <d v="2021-08-19T18:59:31Z"/>
        <d v="2021-08-19T19:00:16Z"/>
        <d v="2021-08-19T19:00:51Z"/>
        <d v="2021-08-19T19:02:01Z"/>
        <d v="2021-08-19T19:02:36Z"/>
        <d v="2021-08-19T19:03:10Z"/>
        <d v="2021-08-19T19:03:45Z"/>
        <d v="2021-08-19T19:04:20Z"/>
        <d v="2021-08-19T19:04:55Z"/>
        <d v="2021-08-19T19:06:05Z"/>
        <d v="2021-08-19T19:06:40Z"/>
        <d v="2021-08-19T19:07:15Z"/>
        <d v="2021-08-19T19:07:50Z"/>
        <d v="2021-08-19T19:08:25Z"/>
        <d v="2021-08-19T19:09:00Z"/>
        <d v="2021-08-19T19:09:35Z"/>
        <d v="2021-08-19T19:10:45Z"/>
        <d v="2021-08-19T19:11:55Z"/>
        <d v="2021-08-19T19:12:30Z"/>
        <d v="2021-08-19T19:13:40Z"/>
        <d v="2021-08-19T19:14:15Z"/>
        <d v="2021-08-19T19:15:59Z"/>
        <d v="2021-08-19T19:16:34Z"/>
        <d v="2021-08-19T19:17:44Z"/>
        <d v="2021-08-19T19:18:54Z"/>
        <d v="2021-08-19T19:20:39Z"/>
        <d v="2021-08-19T19:21:14Z"/>
        <d v="2021-08-19T19:22:59Z"/>
        <d v="2021-08-19T19:25:54Z"/>
        <d v="2021-08-19T19:28:13Z"/>
        <d v="2021-08-19T19:29:23Z"/>
        <d v="2021-08-19T19:30:33Z"/>
        <d v="2021-08-19T19:31:43Z"/>
        <d v="2021-08-19T19:32:53Z"/>
        <d v="2021-08-19T19:34:38Z"/>
        <d v="2021-08-19T19:35:48Z"/>
        <d v="2021-08-19T19:36:58Z"/>
        <d v="2021-08-19T19:38:08Z"/>
        <d v="2021-08-19T19:39:17Z"/>
        <d v="2021-08-19T19:39:52Z"/>
        <d v="2021-08-19T19:40:27Z"/>
        <d v="2021-08-19T19:41:37Z"/>
        <d v="2021-08-19T19:42:12Z"/>
        <d v="2021-08-19T19:42:47Z"/>
        <d v="2021-08-19T19:43:22Z"/>
        <d v="2021-08-19T19:43:57Z"/>
        <d v="2021-08-19T19:45:07Z"/>
        <d v="2021-08-19T19:45:42Z"/>
        <d v="2021-08-19T19:46:17Z"/>
        <d v="2021-08-19T19:46:52Z"/>
        <d v="2021-08-19T19:47:02Z"/>
        <d v="2021-08-19T19:47:27Z"/>
        <d v="2021-08-19T19:48:02Z"/>
        <d v="2021-08-19T19:48:37Z"/>
        <d v="2021-08-19T19:49:12Z"/>
        <d v="2021-08-19T19:49:47Z"/>
        <d v="2021-08-19T19:50:56Z"/>
        <d v="2021-08-19T19:55:36Z"/>
        <d v="2021-08-19T19:57:21Z"/>
        <d v="2021-08-19T19:59:06Z"/>
        <d v="2021-08-19T19:59:41Z"/>
        <d v="2021-08-19T20:00:51Z"/>
        <d v="2021-08-19T20:01:26Z"/>
        <d v="2021-08-19T20:02:01Z"/>
        <d v="2021-08-19T20:03:10Z"/>
        <d v="2021-08-19T20:07:50Z"/>
        <d v="2021-08-19T20:08:25Z"/>
        <d v="2021-08-19T20:10:10Z"/>
        <d v="2021-08-19T20:11:20Z"/>
        <d v="2021-08-19T20:14:15Z"/>
        <d v="2021-08-19T20:14:50Z"/>
        <d v="2021-08-19T20:15:24Z"/>
        <d v="2021-08-19T20:16:34Z"/>
        <d v="2021-08-19T20:17:09Z"/>
        <d v="2021-08-19T20:17:16Z"/>
        <d v="2021-08-19T20:18:54Z"/>
        <d v="2021-08-19T20:19:29Z"/>
        <d v="2021-08-19T20:22:24Z"/>
        <d v="2021-08-19T20:23:34Z"/>
        <d v="2021-08-19T20:24:44Z"/>
        <d v="2021-08-19T20:28:48Z"/>
        <d v="2021-08-19T20:29:23Z"/>
        <d v="2021-08-19T20:31:08Z"/>
        <d v="2021-08-19T20:33:28Z"/>
        <d v="2021-08-19T20:35:48Z"/>
        <d v="2021-08-19T20:36:23Z"/>
        <d v="2021-08-19T20:38:08Z"/>
        <d v="2021-08-19T20:38:43Z"/>
        <d v="2021-08-19T20:42:12Z"/>
        <d v="2021-08-19T20:43:22Z"/>
        <d v="2021-08-19T20:45:42Z"/>
        <d v="2021-08-19T20:46:52Z"/>
        <d v="2021-08-19T20:49:12Z"/>
        <d v="2021-08-19T20:49:47Z"/>
        <d v="2021-08-19T20:50:22Z"/>
        <d v="2021-08-19T20:52:06Z"/>
        <d v="2021-08-19T20:52:41Z"/>
        <d v="2021-08-19T20:54:26Z"/>
        <d v="2021-08-19T20:55:36Z"/>
        <d v="2021-08-19T20:56:11Z"/>
        <d v="2021-08-19T20:56:46Z"/>
        <d v="2021-08-19T20:58:31Z"/>
        <d v="2021-08-19T20:59:06Z"/>
        <d v="2021-08-19T21:00:16Z"/>
        <d v="2021-08-19T21:01:26Z"/>
        <d v="2021-08-19T21:06:05Z"/>
        <d v="2021-08-19T21:06:40Z"/>
        <d v="2021-08-19T21:10:45Z"/>
        <d v="2021-08-19T21:12:57Z"/>
        <d v="2021-08-19T21:13:40Z"/>
        <d v="2021-08-19T21:15:24Z"/>
        <d v="2021-08-19T21:15:59Z"/>
        <d v="2021-08-19T21:17:09Z"/>
        <d v="2021-08-19T21:17:44Z"/>
        <d v="2021-08-19T21:18:19Z"/>
        <d v="2021-08-19T21:19:29Z"/>
        <d v="2021-08-19T21:21:49Z"/>
        <d v="2021-08-19T21:22:24Z"/>
        <d v="2021-08-19T21:24:09Z"/>
        <d v="2021-08-19T21:24:44Z"/>
        <d v="2021-08-19T21:25:19Z"/>
        <d v="2021-08-19T21:26:29Z"/>
        <d v="2021-08-19T21:27:38Z"/>
        <d v="2021-08-19T21:29:23Z"/>
        <d v="2021-08-19T21:31:43Z"/>
        <d v="2021-08-19T21:32:18Z"/>
        <d v="2021-08-19T21:35:48Z"/>
        <d v="2021-08-19T21:38:08Z"/>
        <d v="2021-08-19T21:40:27Z"/>
        <d v="2021-08-19T21:41:02Z"/>
        <d v="2021-08-19T21:42:47Z"/>
        <d v="2021-08-19T21:43:57Z"/>
        <d v="2021-08-19T21:45:07Z"/>
        <d v="2021-08-19T21:47:27Z"/>
        <d v="2021-08-19T21:50:56Z"/>
        <d v="2021-08-19T21:52:41Z"/>
        <d v="2021-08-19T21:55:36Z"/>
        <d v="2021-08-19T21:57:56Z"/>
        <d v="2021-08-19T21:59:06Z"/>
        <d v="2021-08-19T21:59:41Z"/>
        <d v="2021-08-19T22:00:51Z"/>
        <d v="2021-08-19T22:02:01Z"/>
        <d v="2021-08-19T22:02:36Z"/>
        <d v="2021-08-19T22:03:10Z"/>
        <d v="2021-08-19T22:04:20Z"/>
        <d v="2021-08-19T22:04:55Z"/>
        <d v="2021-08-19T22:06:14Z"/>
        <d v="2021-08-19T22:08:25Z"/>
        <d v="2021-08-19T22:10:10Z"/>
        <d v="2021-08-19T22:13:05Z"/>
        <d v="2021-08-19T22:13:40Z"/>
        <d v="2021-08-19T22:14:50Z"/>
        <d v="2021-08-19T22:15:24Z"/>
        <d v="2021-08-19T22:16:34Z"/>
        <d v="2021-08-19T22:17:44Z"/>
        <d v="2021-08-19T22:18:19Z"/>
        <d v="2021-08-19T22:19:12Z"/>
        <d v="2021-08-19T22:22:59Z"/>
        <d v="2021-08-19T22:23:34Z"/>
        <d v="2021-08-19T22:25:19Z"/>
        <d v="2021-08-19T22:25:54Z"/>
        <d v="2021-08-19T22:26:29Z"/>
        <d v="2021-08-19T22:27:03Z"/>
        <d v="2021-08-19T22:28:13Z"/>
        <d v="2021-08-19T22:29:23Z"/>
        <d v="2021-08-19T22:33:28Z"/>
        <d v="2021-08-19T22:39:52Z"/>
        <d v="2021-08-19T22:43:57Z"/>
        <d v="2021-08-19T22:44:32Z"/>
        <d v="2021-08-19T22:46:04Z"/>
        <d v="2021-08-19T22:50:56Z"/>
        <d v="2021-08-19T22:55:01Z"/>
        <d v="2021-08-19T22:55:12Z"/>
        <d v="2021-08-19T22:55:36Z"/>
        <d v="2021-08-19T23:00:00Z"/>
        <d v="2021-08-19T23:03:10Z"/>
        <d v="2021-08-19T23:04:20Z"/>
        <d v="2021-08-19T23:04:55Z"/>
        <d v="2021-08-19T23:07:15Z"/>
        <d v="2021-08-19T23:11:20Z"/>
        <d v="2021-08-19T23:12:30Z"/>
        <d v="2021-08-19T23:14:15Z"/>
        <d v="2021-08-19T23:15:59Z"/>
        <d v="2021-08-19T23:18:54Z"/>
        <d v="2021-08-19T23:21:14Z"/>
        <d v="2021-08-19T23:22:24Z"/>
        <d v="2021-08-19T23:23:31Z"/>
        <d v="2021-08-19T23:30:33Z"/>
        <d v="2021-08-19T23:31:08Z"/>
        <d v="2021-08-19T23:32:09Z"/>
        <d v="2021-08-19T23:34:38Z"/>
        <d v="2021-08-19T23:35:13Z"/>
        <d v="2021-08-19T23:37:55Z"/>
        <d v="2021-08-19T23:40:27Z"/>
        <d v="2021-08-19T23:42:12Z"/>
        <d v="2021-08-19T23:43:22Z"/>
        <d v="2021-08-19T23:44:09Z"/>
        <d v="2021-08-19T23:44:32Z"/>
        <d v="2021-08-19T23:46:04Z"/>
        <d v="2021-08-19T23:47:27Z"/>
        <d v="2021-08-19T23:51:31Z"/>
        <d v="2021-08-19T23:54:26Z"/>
        <d v="2021-08-19T23:55:36Z"/>
        <d v="2021-08-19T23:57:56Z"/>
        <d v="2021-08-19T23:58:04Z"/>
        <d v="2021-08-19T23:58:31Z"/>
        <d v="2021-08-20T00:00:00Z"/>
        <d v="2021-08-20T00:00:16Z"/>
        <d v="2021-08-20T00:03:10Z"/>
        <d v="2021-08-20T00:05:30Z"/>
        <d v="2021-08-20T00:07:15Z"/>
        <d v="2021-08-20T00:10:45Z"/>
        <d v="2021-08-20T00:11:31Z"/>
        <d v="2021-08-20T00:12:30Z"/>
        <d v="2021-08-20T00:14:50Z"/>
        <d v="2021-08-20T00:14:52Z"/>
        <d v="2021-08-20T00:15:24Z"/>
        <d v="2021-08-20T00:16:34Z"/>
        <d v="2021-08-20T00:18:54Z"/>
        <d v="2021-08-20T00:19:29Z"/>
        <d v="2021-08-20T00:20:04Z"/>
        <d v="2021-08-20T00:21:14Z"/>
        <d v="2021-08-20T00:24:09Z"/>
        <d v="2021-08-20T00:27:50Z"/>
        <d v="2021-08-20T00:28:13Z"/>
        <d v="2021-08-20T00:32:09Z"/>
        <d v="2021-08-20T00:32:53Z"/>
        <d v="2021-08-20T00:37:55Z"/>
        <d v="2021-08-20T00:52:06Z"/>
        <d v="2021-08-20T00:56:11Z"/>
        <d v="2021-08-20T00:56:46Z"/>
        <d v="2021-08-20T00:58:31Z"/>
        <d v="2021-08-20T01:03:10Z"/>
        <d v="2021-08-20T01:03:45Z"/>
        <d v="2021-08-20T01:06:05Z"/>
        <d v="2021-08-20T01:08:25Z"/>
        <d v="2021-08-20T01:12:30Z"/>
        <d v="2021-08-20T01:22:24Z"/>
        <d v="2021-08-20T01:24:09Z"/>
        <d v="2021-08-20T01:24:44Z"/>
        <d v="2021-08-20T01:27:03Z"/>
        <d v="2021-08-20T01:28:13Z"/>
        <d v="2021-08-20T01:29:23Z"/>
        <d v="2021-08-20T01:34:04Z"/>
        <d v="2021-08-20T01:34:33Z"/>
        <d v="2021-08-20T01:40:27Z"/>
        <d v="2021-08-20T01:45:07Z"/>
        <d v="2021-08-20T01:46:33Z"/>
        <d v="2021-08-20T01:49:47Z"/>
        <d v="2021-08-20T01:52:06Z"/>
        <d v="2021-08-20T02:10:45Z"/>
        <d v="2021-08-20T02:11:20Z"/>
        <d v="2021-08-20T02:17:44Z"/>
        <d v="2021-08-20T02:21:49Z"/>
        <d v="2021-08-20T02:24:44Z"/>
        <d v="2021-08-20T02:27:03Z"/>
        <d v="2021-08-20T02:35:13Z"/>
        <d v="2021-08-20T02:35:31Z"/>
        <d v="2021-08-20T02:38:43Z"/>
        <d v="2021-08-20T02:39:17Z"/>
        <d v="2021-08-20T02:41:16Z"/>
        <d v="2021-08-20T02:43:22Z"/>
        <d v="2021-08-20T02:45:36Z"/>
        <d v="2021-08-20T02:48:57Z"/>
        <d v="2021-08-20T03:05:45Z"/>
        <d v="2021-08-20T03:06:40Z"/>
        <d v="2021-08-20T03:15:50Z"/>
        <d v="2021-08-20T03:38:52Z"/>
        <d v="2021-08-20T03:44:38Z"/>
        <d v="2021-08-20T03:57:21Z"/>
        <d v="2021-08-20T04:00:16Z"/>
        <d v="2021-08-20T04:06:05Z"/>
        <d v="2021-08-20T04:07:50Z"/>
        <d v="2021-08-20T04:16:19Z"/>
        <d v="2021-08-20T04:23:31Z"/>
        <d v="2021-08-20T04:25:55Z"/>
        <d v="2021-08-20T04:32:18Z"/>
        <d v="2021-08-20T04:32:53Z"/>
        <d v="2021-08-20T04:36:57Z"/>
        <d v="2021-08-20T04:40:19Z"/>
        <d v="2021-08-20T04:51:50Z"/>
        <d v="2021-08-20T04:55:01Z"/>
        <d v="2021-08-20T04:56:38Z"/>
        <d v="2021-08-20T05:05:30Z"/>
        <d v="2021-08-20T05:06:14Z"/>
        <d v="2021-08-20T05:07:50Z"/>
        <d v="2021-08-20T05:10:45Z"/>
        <d v="2021-08-20T05:11:31Z"/>
        <d v="2021-08-20T05:12:00Z"/>
        <d v="2021-08-20T05:12:30Z"/>
        <d v="2021-08-20T05:21:07Z"/>
        <d v="2021-08-20T05:25:26Z"/>
        <d v="2021-08-20T05:34:03Z"/>
        <d v="2021-08-20T05:37:26Z"/>
        <d v="2021-08-20T05:39:17Z"/>
        <d v="2021-08-20T05:43:40Z"/>
        <d v="2021-08-20T05:49:12Z"/>
        <d v="2021-08-20T05:49:26Z"/>
        <d v="2021-08-20T05:54:26Z"/>
        <d v="2021-08-20T06:00:16Z"/>
        <d v="2021-08-20T06:04:55Z"/>
        <d v="2021-08-20T06:29:16Z"/>
        <d v="2021-08-20T06:41:02Z"/>
        <d v="2021-08-20T07:06:40Z"/>
        <d v="2021-08-20T07:10:45Z"/>
        <d v="2021-08-20T07:20:09Z"/>
        <d v="2021-08-20T07:23:34Z"/>
        <d v="2021-08-20T07:28:48Z"/>
        <d v="2021-08-20T07:31:43Z"/>
        <d v="2021-08-20T07:41:02Z"/>
        <d v="2021-08-20T07:47:27Z"/>
        <d v="2021-08-20T07:52:41Z"/>
        <d v="2021-08-20T08:04:20Z"/>
        <d v="2021-08-20T08:07:12Z"/>
        <d v="2021-08-20T08:09:00Z"/>
        <d v="2021-08-20T08:14:15Z"/>
        <d v="2021-08-20T08:28:48Z"/>
        <d v="2021-08-20T08:32:18Z"/>
        <d v="2021-08-20T08:34:04Z"/>
        <d v="2021-08-20T08:36:57Z"/>
        <d v="2021-08-20T08:36:58Z"/>
        <d v="2021-08-20T08:41:02Z"/>
        <d v="2021-08-20T08:41:37Z"/>
        <d v="2021-08-20T08:47:31Z"/>
        <d v="2021-08-20T08:53:51Z"/>
        <d v="2021-08-20T08:58:33Z"/>
        <d v="2021-08-20T09:06:05Z"/>
        <d v="2021-08-20T09:07:50Z"/>
        <d v="2021-08-20T09:18:14Z"/>
        <d v="2021-08-20T09:24:00Z"/>
        <d v="2021-08-20T09:25:54Z"/>
        <d v="2021-08-20T09:30:33Z"/>
        <d v="2021-08-20T09:32:18Z"/>
        <d v="2021-08-20T09:32:53Z"/>
        <d v="2021-08-20T09:34:38Z"/>
        <d v="2021-08-20T09:36:58Z"/>
        <d v="2021-08-20T09:42:14Z"/>
        <d v="2021-08-20T09:43:22Z"/>
        <d v="2021-08-20T09:44:32Z"/>
        <d v="2021-08-20T09:49:47Z"/>
        <d v="2021-08-20T09:51:31Z"/>
        <d v="2021-08-20T09:56:09Z"/>
        <d v="2021-08-20T09:57:07Z"/>
        <d v="2021-08-20T09:58:31Z"/>
        <d v="2021-08-20T10:00:00Z"/>
        <d v="2021-08-20T10:04:48Z"/>
        <d v="2021-08-20T10:06:40Z"/>
        <d v="2021-08-20T10:09:00Z"/>
        <d v="2021-08-20T10:12:30Z"/>
        <d v="2021-08-20T10:21:49Z"/>
        <d v="2021-08-20T10:24:44Z"/>
        <d v="2021-08-20T10:27:03Z"/>
        <d v="2021-08-20T10:27:50Z"/>
        <d v="2021-08-20T10:32:38Z"/>
        <d v="2021-08-20T10:33:07Z"/>
        <d v="2021-08-20T10:36:28Z"/>
        <d v="2021-08-20T10:36:57Z"/>
        <d v="2021-08-20T10:39:17Z"/>
        <d v="2021-08-20T10:40:27Z"/>
        <d v="2021-08-20T10:43:22Z"/>
        <d v="2021-08-20T10:43:57Z"/>
        <d v="2021-08-20T10:44:38Z"/>
        <d v="2021-08-20T10:45:36Z"/>
        <d v="2021-08-20T10:48:57Z"/>
        <d v="2021-08-20T10:51:31Z"/>
        <d v="2021-08-20T10:52:41Z"/>
        <d v="2021-08-20T10:57:56Z"/>
        <d v="2021-08-20T11:01:26Z"/>
        <d v="2021-08-20T11:08:25Z"/>
        <d v="2021-08-20T11:11:20Z"/>
        <d v="2021-08-20T11:11:55Z"/>
        <d v="2021-08-20T11:12:30Z"/>
        <d v="2021-08-20T11:12:57Z"/>
        <d v="2021-08-20T11:14:15Z"/>
        <d v="2021-08-20T11:15:24Z"/>
        <d v="2021-08-20T11:17:45Z"/>
        <d v="2021-08-20T11:18:54Z"/>
        <d v="2021-08-20T11:20:04Z"/>
        <d v="2021-08-20T11:21:07Z"/>
        <d v="2021-08-20T11:22:24Z"/>
        <d v="2021-08-20T11:28:48Z"/>
        <d v="2021-08-20T11:28:48Z"/>
        <d v="2021-08-20T11:29:23Z"/>
        <d v="2021-08-20T11:29:58Z"/>
        <d v="2021-08-20T11:31:08Z"/>
        <d v="2021-08-20T11:32:53Z"/>
        <d v="2021-08-20T11:33:36Z"/>
        <d v="2021-08-20T11:36:58Z"/>
        <d v="2021-08-20T11:37:33Z"/>
        <d v="2021-08-20T11:41:37Z"/>
        <d v="2021-08-20T11:43:22Z"/>
        <d v="2021-08-20T11:44:32Z"/>
        <d v="2021-08-20T11:45:36Z"/>
        <d v="2021-08-20T11:45:42Z"/>
        <d v="2021-08-20T11:46:52Z"/>
        <d v="2021-08-20T11:48:02Z"/>
        <d v="2021-08-20T11:48:28Z"/>
        <d v="2021-08-20T11:49:47Z"/>
        <d v="2021-08-20T11:50:24Z"/>
        <d v="2021-08-20T11:53:51Z"/>
        <d v="2021-08-20T11:54:14Z"/>
        <d v="2021-08-20T11:57:21Z"/>
        <d v="2021-08-20T12:00:16Z"/>
        <d v="2021-08-20T12:02:01Z"/>
        <d v="2021-08-20T12:04:20Z"/>
        <d v="2021-08-20T12:06:40Z"/>
        <d v="2021-08-20T12:07:50Z"/>
        <d v="2021-08-20T12:09:35Z"/>
        <d v="2021-08-20T12:10:10Z"/>
        <d v="2021-08-20T12:14:52Z"/>
        <d v="2021-08-20T12:15:59Z"/>
        <d v="2021-08-20T12:16:19Z"/>
        <d v="2021-08-20T12:17:09Z"/>
        <d v="2021-08-20T12:18:19Z"/>
        <d v="2021-08-20T12:20:04Z"/>
        <d v="2021-08-20T12:21:36Z"/>
        <d v="2021-08-20T12:21:49Z"/>
        <d v="2021-08-20T12:24:09Z"/>
        <d v="2021-08-20T12:26:29Z"/>
        <d v="2021-08-20T12:27:38Z"/>
        <d v="2021-08-20T12:27:50Z"/>
        <d v="2021-08-20T12:28:48Z"/>
        <d v="2021-08-20T12:29:23Z"/>
        <d v="2021-08-20T12:29:58Z"/>
        <d v="2021-08-20T12:32:38Z"/>
        <d v="2021-08-20T12:34:38Z"/>
        <d v="2021-08-20T12:35:48Z"/>
        <d v="2021-08-20T12:36:28Z"/>
        <d v="2021-08-20T12:38:08Z"/>
        <d v="2021-08-20T12:38:43Z"/>
        <d v="2021-08-20T12:39:17Z"/>
        <d v="2021-08-20T12:41:37Z"/>
        <d v="2021-08-20T12:42:12Z"/>
        <d v="2021-08-20T12:42:47Z"/>
        <d v="2021-08-20T12:43:22Z"/>
        <d v="2021-08-20T12:43:57Z"/>
        <d v="2021-08-20T12:45:07Z"/>
        <d v="2021-08-20T12:46:52Z"/>
        <d v="2021-08-20T12:48:00Z"/>
        <d v="2021-08-20T12:49:55Z"/>
        <d v="2021-08-20T12:50:22Z"/>
        <d v="2021-08-20T12:54:26Z"/>
        <d v="2021-08-20T12:56:46Z"/>
        <d v="2021-08-20T12:57:56Z"/>
        <d v="2021-08-20T12:58:31Z"/>
        <d v="2021-08-20T13:00:16Z"/>
        <d v="2021-08-20T13:01:26Z"/>
        <d v="2021-08-20T13:02:01Z"/>
        <d v="2021-08-20T13:04:55Z"/>
        <d v="2021-08-20T13:05:30Z"/>
        <d v="2021-08-20T13:06:40Z"/>
        <d v="2021-08-20T13:07:15Z"/>
        <d v="2021-08-20T13:10:04Z"/>
        <d v="2021-08-20T13:10:45Z"/>
        <d v="2021-08-20T13:11:20Z"/>
        <d v="2021-08-20T13:11:55Z"/>
        <d v="2021-08-20T13:12:30Z"/>
        <d v="2021-08-20T13:14:15Z"/>
        <d v="2021-08-20T13:18:19Z"/>
        <d v="2021-08-20T13:20:04Z"/>
        <d v="2021-08-20T13:23:34Z"/>
        <d v="2021-08-20T13:24:44Z"/>
        <d v="2021-08-20T13:27:03Z"/>
        <d v="2021-08-20T13:27:38Z"/>
        <d v="2021-08-20T13:31:08Z"/>
        <d v="2021-08-20T13:35:13Z"/>
        <d v="2021-08-20T13:35:31Z"/>
        <d v="2021-08-20T13:36:58Z"/>
        <d v="2021-08-20T13:37:33Z"/>
        <d v="2021-08-20T13:39:17Z"/>
        <d v="2021-08-20T13:39:52Z"/>
        <d v="2021-08-20T13:40:27Z"/>
        <d v="2021-08-20T13:41:02Z"/>
        <d v="2021-08-20T13:41:16Z"/>
        <d v="2021-08-20T13:41:37Z"/>
        <d v="2021-08-20T13:42:12Z"/>
        <d v="2021-08-20T13:44:32Z"/>
        <d v="2021-08-20T13:45:07Z"/>
        <d v="2021-08-20T13:45:36Z"/>
        <d v="2021-08-20T13:46:17Z"/>
        <d v="2021-08-20T13:48:02Z"/>
        <d v="2021-08-20T13:49:12Z"/>
        <d v="2021-08-20T13:49:55Z"/>
        <d v="2021-08-20T13:50:22Z"/>
        <d v="2021-08-20T13:52:41Z"/>
        <d v="2021-08-20T13:55:36Z"/>
        <d v="2021-08-20T13:56:11Z"/>
        <d v="2021-08-20T13:56:46Z"/>
        <d v="2021-08-20T13:57:56Z"/>
        <d v="2021-08-20T13:58:31Z"/>
        <d v="2021-08-20T13:59:41Z"/>
        <d v="2021-08-20T14:00:16Z"/>
        <d v="2021-08-20T14:04:19Z"/>
        <d v="2021-08-20T14:04:20Z"/>
        <d v="2021-08-20T14:04:55Z"/>
        <d v="2021-08-20T14:06:40Z"/>
        <d v="2021-08-20T14:07:15Z"/>
        <d v="2021-08-20T14:07:50Z"/>
        <d v="2021-08-20T14:09:35Z"/>
        <d v="2021-08-20T14:10:10Z"/>
        <d v="2021-08-20T14:10:45Z"/>
        <d v="2021-08-20T14:13:40Z"/>
        <d v="2021-08-20T14:14:15Z"/>
        <d v="2021-08-20T14:15:59Z"/>
        <d v="2021-08-20T14:16:34Z"/>
        <d v="2021-08-20T14:17:16Z"/>
        <d v="2021-08-20T14:19:29Z"/>
        <d v="2021-08-20T14:21:14Z"/>
        <d v="2021-08-20T14:23:34Z"/>
        <d v="2021-08-20T14:25:19Z"/>
        <d v="2021-08-20T14:25:54Z"/>
        <d v="2021-08-20T14:27:03Z"/>
        <d v="2021-08-20T14:27:38Z"/>
        <d v="2021-08-20T14:28:13Z"/>
        <d v="2021-08-20T14:28:48Z"/>
        <d v="2021-08-20T14:29:58Z"/>
        <d v="2021-08-20T14:32:18Z"/>
        <d v="2021-08-20T14:32:53Z"/>
        <d v="2021-08-20T14:34:38Z"/>
        <d v="2021-08-20T14:36:23Z"/>
        <d v="2021-08-20T14:36:58Z"/>
        <d v="2021-08-20T14:38:08Z"/>
        <d v="2021-08-20T14:38:43Z"/>
        <d v="2021-08-20T14:41:37Z"/>
        <d v="2021-08-20T14:42:12Z"/>
        <d v="2021-08-20T14:43:22Z"/>
        <d v="2021-08-20T14:43:57Z"/>
        <d v="2021-08-20T14:44:32Z"/>
        <d v="2021-08-20T14:44:38Z"/>
        <d v="2021-08-20T14:46:17Z"/>
        <d v="2021-08-20T14:46:52Z"/>
        <d v="2021-08-20T14:47:27Z"/>
        <d v="2021-08-20T14:48:02Z"/>
        <d v="2021-08-20T14:49:12Z"/>
        <d v="2021-08-20T14:49:47Z"/>
        <d v="2021-08-20T14:51:31Z"/>
        <d v="2021-08-20T14:53:16Z"/>
        <d v="2021-08-20T14:54:26Z"/>
        <d v="2021-08-20T14:56:11Z"/>
        <d v="2021-08-20T14:56:38Z"/>
        <d v="2021-08-20T14:56:46Z"/>
        <d v="2021-08-20T14:57:56Z"/>
        <d v="2021-08-20T14:59:41Z"/>
        <d v="2021-08-20T15:00:16Z"/>
        <d v="2021-08-20T15:00:51Z"/>
        <d v="2021-08-20T15:01:26Z"/>
        <d v="2021-08-20T15:02:01Z"/>
        <d v="2021-08-20T15:02:36Z"/>
        <d v="2021-08-20T15:02:52Z"/>
        <d v="2021-08-20T15:03:45Z"/>
        <d v="2021-08-20T15:04:55Z"/>
        <d v="2021-08-20T15:05:30Z"/>
        <d v="2021-08-20T15:06:05Z"/>
        <d v="2021-08-20T15:06:40Z"/>
        <d v="2021-08-20T15:07:15Z"/>
        <d v="2021-08-20T15:07:50Z"/>
        <d v="2021-08-20T15:08:25Z"/>
        <d v="2021-08-20T15:09:07Z"/>
        <d v="2021-08-20T15:10:10Z"/>
        <d v="2021-08-20T15:10:45Z"/>
        <d v="2021-08-20T15:11:31Z"/>
        <d v="2021-08-20T15:11:55Z"/>
        <d v="2021-08-20T15:12:30Z"/>
        <d v="2021-08-20T15:13:05Z"/>
        <d v="2021-08-20T15:13:40Z"/>
        <d v="2021-08-20T15:14:15Z"/>
        <d v="2021-08-20T15:14:50Z"/>
        <d v="2021-08-20T15:16:19Z"/>
        <d v="2021-08-20T15:17:44Z"/>
        <d v="2021-08-20T15:19:29Z"/>
        <d v="2021-08-20T15:20:04Z"/>
        <d v="2021-08-20T15:21:14Z"/>
        <d v="2021-08-20T15:21:49Z"/>
        <d v="2021-08-20T15:22:24Z"/>
        <d v="2021-08-20T15:23:34Z"/>
        <d v="2021-08-20T15:24:09Z"/>
        <d v="2021-08-20T15:25:19Z"/>
        <d v="2021-08-20T15:25:54Z"/>
        <d v="2021-08-20T15:26:29Z"/>
        <d v="2021-08-20T15:27:38Z"/>
        <d v="2021-08-20T15:28:13Z"/>
        <d v="2021-08-20T15:29:23Z"/>
        <d v="2021-08-20T15:30:33Z"/>
        <d v="2021-08-20T15:31:43Z"/>
        <d v="2021-08-20T15:32:18Z"/>
        <d v="2021-08-20T15:32:53Z"/>
        <d v="2021-08-20T15:33:28Z"/>
        <d v="2021-08-20T15:34:03Z"/>
        <d v="2021-08-20T15:34:38Z"/>
        <d v="2021-08-20T15:35:13Z"/>
        <d v="2021-08-20T15:35:48Z"/>
        <d v="2021-08-20T15:36:58Z"/>
        <d v="2021-08-20T15:37:33Z"/>
        <d v="2021-08-20T15:39:17Z"/>
        <d v="2021-08-20T15:39:52Z"/>
        <d v="2021-08-20T15:40:27Z"/>
        <d v="2021-08-20T15:41:02Z"/>
        <d v="2021-08-20T15:41:37Z"/>
        <d v="2021-08-20T15:41:45Z"/>
        <d v="2021-08-20T15:42:12Z"/>
        <d v="2021-08-20T15:42:47Z"/>
        <d v="2021-08-20T15:43:57Z"/>
        <d v="2021-08-20T15:44:32Z"/>
        <d v="2021-08-20T15:45:07Z"/>
        <d v="2021-08-20T15:45:42Z"/>
        <d v="2021-08-20T15:46:17Z"/>
        <d v="2021-08-20T15:46:52Z"/>
        <d v="2021-08-20T15:47:27Z"/>
        <d v="2021-08-20T15:47:31Z"/>
        <d v="2021-08-20T15:48:37Z"/>
        <d v="2021-08-20T15:49:12Z"/>
        <d v="2021-08-20T15:49:47Z"/>
        <d v="2021-08-20T15:50:22Z"/>
        <d v="2021-08-20T15:50:56Z"/>
        <d v="2021-08-20T15:51:31Z"/>
        <d v="2021-08-20T15:52:41Z"/>
        <d v="2021-08-20T15:53:16Z"/>
        <d v="2021-08-20T15:53:51Z"/>
        <d v="2021-08-20T15:54:26Z"/>
        <d v="2021-08-20T15:55:01Z"/>
        <d v="2021-08-20T15:55:36Z"/>
        <d v="2021-08-20T15:56:11Z"/>
        <d v="2021-08-20T15:56:46Z"/>
        <d v="2021-08-20T15:57:21Z"/>
        <d v="2021-08-20T15:57:56Z"/>
        <d v="2021-08-20T15:58:04Z"/>
        <d v="2021-08-20T15:58:31Z"/>
        <d v="2021-08-20T16:00:51Z"/>
        <d v="2021-08-20T16:03:10Z"/>
        <d v="2021-08-20T16:03:45Z"/>
        <d v="2021-08-20T16:04:19Z"/>
        <d v="2021-08-20T16:04:20Z"/>
        <d v="2021-08-20T16:04:55Z"/>
        <d v="2021-08-20T16:05:30Z"/>
        <d v="2021-08-20T16:06:05Z"/>
        <d v="2021-08-20T16:06:40Z"/>
        <d v="2021-08-20T16:07:15Z"/>
        <d v="2021-08-20T16:07:50Z"/>
        <d v="2021-08-20T16:09:00Z"/>
        <d v="2021-08-20T16:09:35Z"/>
        <d v="2021-08-20T16:10:10Z"/>
        <d v="2021-08-20T16:11:20Z"/>
        <d v="2021-08-20T16:12:30Z"/>
        <d v="2021-08-20T16:13:05Z"/>
        <d v="2021-08-20T16:13:40Z"/>
        <d v="2021-08-20T16:14:15Z"/>
        <d v="2021-08-20T16:14:50Z"/>
        <d v="2021-08-20T16:15:24Z"/>
        <d v="2021-08-20T16:16:34Z"/>
        <d v="2021-08-20T16:17:09Z"/>
        <d v="2021-08-20T16:19:29Z"/>
        <d v="2021-08-20T16:20:04Z"/>
        <d v="2021-08-20T16:21:49Z"/>
        <d v="2021-08-20T16:22:24Z"/>
        <d v="2021-08-20T16:22:59Z"/>
        <d v="2021-08-20T16:23:34Z"/>
        <d v="2021-08-20T16:24:09Z"/>
        <d v="2021-08-20T16:25:54Z"/>
        <d v="2021-08-20T16:25:55Z"/>
        <d v="2021-08-20T16:26:29Z"/>
        <d v="2021-08-20T16:27:38Z"/>
        <d v="2021-08-20T16:28:13Z"/>
        <d v="2021-08-20T16:28:48Z"/>
        <d v="2021-08-20T16:29:23Z"/>
        <d v="2021-08-20T16:29:58Z"/>
        <d v="2021-08-20T16:31:08Z"/>
        <d v="2021-08-20T16:31:40Z"/>
        <d v="2021-08-20T16:31:43Z"/>
        <d v="2021-08-20T16:32:18Z"/>
        <d v="2021-08-20T16:33:28Z"/>
        <d v="2021-08-20T16:34:03Z"/>
        <d v="2021-08-20T16:35:02Z"/>
        <d v="2021-08-20T16:35:48Z"/>
        <d v="2021-08-20T16:36:23Z"/>
        <d v="2021-08-20T16:36:58Z"/>
        <d v="2021-08-20T16:37:33Z"/>
        <d v="2021-08-20T16:38:08Z"/>
        <d v="2021-08-20T16:38:43Z"/>
        <d v="2021-08-20T16:39:21Z"/>
        <d v="2021-08-20T16:40:27Z"/>
        <d v="2021-08-20T16:41:02Z"/>
        <d v="2021-08-20T16:41:37Z"/>
        <d v="2021-08-20T16:42:12Z"/>
        <d v="2021-08-20T16:42:47Z"/>
        <d v="2021-08-20T16:43:57Z"/>
        <d v="2021-08-20T16:44:32Z"/>
        <d v="2021-08-20T16:45:07Z"/>
        <d v="2021-08-20T16:45:42Z"/>
        <d v="2021-08-20T16:46:17Z"/>
        <d v="2021-08-20T16:46:52Z"/>
        <d v="2021-08-20T16:47:27Z"/>
        <d v="2021-08-20T16:48:02Z"/>
        <d v="2021-08-20T16:49:12Z"/>
        <d v="2021-08-20T16:49:47Z"/>
        <d v="2021-08-20T16:50:22Z"/>
        <d v="2021-08-20T16:50:56Z"/>
        <d v="2021-08-20T16:51:31Z"/>
        <d v="2021-08-20T16:52:06Z"/>
        <d v="2021-08-20T16:52:41Z"/>
        <d v="2021-08-20T16:53:51Z"/>
        <d v="2021-08-20T16:54:26Z"/>
        <d v="2021-08-20T16:55:01Z"/>
        <d v="2021-08-20T16:56:11Z"/>
        <d v="2021-08-20T16:56:46Z"/>
        <d v="2021-08-20T16:57:21Z"/>
        <d v="2021-08-20T16:57:56Z"/>
        <d v="2021-08-20T16:58:31Z"/>
        <d v="2021-08-20T16:59:06Z"/>
        <d v="2021-08-20T16:59:41Z"/>
        <d v="2021-08-20T17:00:16Z"/>
        <d v="2021-08-20T17:00:51Z"/>
        <d v="2021-08-20T17:01:26Z"/>
        <d v="2021-08-20T17:02:01Z"/>
        <d v="2021-08-20T17:02:36Z"/>
        <d v="2021-08-20T17:03:45Z"/>
        <d v="2021-08-20T17:04:20Z"/>
        <d v="2021-08-20T17:05:30Z"/>
        <d v="2021-08-20T17:06:05Z"/>
        <d v="2021-08-20T17:06:40Z"/>
        <d v="2021-08-20T17:07:15Z"/>
        <d v="2021-08-20T17:08:25Z"/>
        <d v="2021-08-20T17:09:00Z"/>
        <d v="2021-08-20T17:09:35Z"/>
        <d v="2021-08-20T17:10:45Z"/>
        <d v="2021-08-20T17:11:20Z"/>
        <d v="2021-08-20T17:11:55Z"/>
        <d v="2021-08-20T17:12:30Z"/>
        <d v="2021-08-20T17:13:05Z"/>
        <d v="2021-08-20T17:13:40Z"/>
        <d v="2021-08-20T17:14:15Z"/>
        <d v="2021-08-20T17:14:24Z"/>
        <d v="2021-08-20T17:14:50Z"/>
        <d v="2021-08-20T17:15:24Z"/>
        <d v="2021-08-20T17:16:34Z"/>
        <d v="2021-08-20T17:17:09Z"/>
        <d v="2021-08-20T17:17:44Z"/>
        <d v="2021-08-20T17:18:19Z"/>
        <d v="2021-08-20T17:18:43Z"/>
        <d v="2021-08-20T17:18:54Z"/>
        <d v="2021-08-20T17:19:29Z"/>
        <d v="2021-08-20T17:20:04Z"/>
        <d v="2021-08-20T17:20:39Z"/>
        <d v="2021-08-20T17:21:14Z"/>
        <d v="2021-08-20T17:22:24Z"/>
        <d v="2021-08-20T17:22:59Z"/>
        <d v="2021-08-20T17:23:34Z"/>
        <d v="2021-08-20T17:24:09Z"/>
        <d v="2021-08-20T17:24:44Z"/>
        <d v="2021-08-20T17:25:19Z"/>
        <d v="2021-08-20T17:25:54Z"/>
        <d v="2021-08-20T17:26:29Z"/>
        <d v="2021-08-20T17:27:03Z"/>
        <d v="2021-08-20T17:27:38Z"/>
        <d v="2021-08-20T17:28:13Z"/>
        <d v="2021-08-20T17:29:23Z"/>
        <d v="2021-08-20T17:30:33Z"/>
        <d v="2021-08-20T17:31:08Z"/>
        <d v="2021-08-20T17:31:40Z"/>
        <d v="2021-08-20T17:31:43Z"/>
        <d v="2021-08-20T17:32:18Z"/>
        <d v="2021-08-20T17:32:38Z"/>
        <d v="2021-08-20T17:32:53Z"/>
        <d v="2021-08-20T17:33:28Z"/>
        <d v="2021-08-20T17:34:03Z"/>
        <d v="2021-08-20T17:34:38Z"/>
        <d v="2021-08-20T17:35:48Z"/>
        <d v="2021-08-20T17:36:58Z"/>
        <d v="2021-08-20T17:37:33Z"/>
        <d v="2021-08-20T17:38:43Z"/>
        <d v="2021-08-20T17:39:17Z"/>
        <d v="2021-08-20T17:39:50Z"/>
        <d v="2021-08-20T17:39:52Z"/>
        <d v="2021-08-20T17:40:27Z"/>
        <d v="2021-08-20T17:41:37Z"/>
        <d v="2021-08-20T17:42:12Z"/>
        <d v="2021-08-20T17:43:22Z"/>
        <d v="2021-08-20T17:43:57Z"/>
        <d v="2021-08-20T17:45:07Z"/>
        <d v="2021-08-20T17:45:42Z"/>
        <d v="2021-08-20T17:46:52Z"/>
        <d v="2021-08-20T17:48:00Z"/>
        <d v="2021-08-20T17:48:37Z"/>
        <d v="2021-08-20T17:49:47Z"/>
        <d v="2021-08-20T17:50:22Z"/>
        <d v="2021-08-20T17:52:06Z"/>
        <d v="2021-08-20T17:52:41Z"/>
        <d v="2021-08-20T17:53:16Z"/>
        <d v="2021-08-20T17:53:51Z"/>
        <d v="2021-08-20T17:54:26Z"/>
        <d v="2021-08-20T17:55:01Z"/>
        <d v="2021-08-20T17:55:36Z"/>
        <d v="2021-08-20T17:56:46Z"/>
        <d v="2021-08-20T17:57:07Z"/>
        <d v="2021-08-20T17:57:21Z"/>
        <d v="2021-08-20T17:58:31Z"/>
        <d v="2021-08-20T17:59:31Z"/>
        <d v="2021-08-20T17:59:41Z"/>
        <d v="2021-08-20T18:00:16Z"/>
        <d v="2021-08-20T18:01:26Z"/>
        <d v="2021-08-20T18:02:36Z"/>
        <d v="2021-08-20T18:03:45Z"/>
        <d v="2021-08-20T18:04:55Z"/>
        <d v="2021-08-20T18:07:15Z"/>
        <d v="2021-08-20T18:08:25Z"/>
        <d v="2021-08-20T18:09:00Z"/>
        <d v="2021-08-20T18:09:35Z"/>
        <d v="2021-08-20T18:10:45Z"/>
        <d v="2021-08-20T18:11:20Z"/>
        <d v="2021-08-20T18:11:55Z"/>
        <d v="2021-08-20T18:13:05Z"/>
        <d v="2021-08-20T18:13:40Z"/>
        <d v="2021-08-20T18:14:15Z"/>
        <d v="2021-08-20T18:15:59Z"/>
        <d v="2021-08-20T18:16:34Z"/>
        <d v="2021-08-20T18:17:44Z"/>
        <d v="2021-08-20T18:18:54Z"/>
        <d v="2021-08-20T18:19:29Z"/>
        <d v="2021-08-20T18:20:04Z"/>
        <d v="2021-08-20T18:21:36Z"/>
        <d v="2021-08-20T18:22:24Z"/>
        <d v="2021-08-20T18:22:59Z"/>
        <d v="2021-08-20T18:23:34Z"/>
        <d v="2021-08-20T18:24:09Z"/>
        <d v="2021-08-20T18:24:44Z"/>
        <d v="2021-08-20T18:25:19Z"/>
        <d v="2021-08-20T18:25:54Z"/>
        <d v="2021-08-20T18:27:03Z"/>
        <d v="2021-08-20T18:28:13Z"/>
        <d v="2021-08-20T18:28:48Z"/>
        <d v="2021-08-20T18:29:23Z"/>
        <d v="2021-08-20T18:29:58Z"/>
        <d v="2021-08-20T18:30:33Z"/>
        <d v="2021-08-20T18:32:18Z"/>
        <d v="2021-08-20T18:32:53Z"/>
        <d v="2021-08-20T18:34:03Z"/>
        <d v="2021-08-20T18:34:38Z"/>
        <d v="2021-08-20T18:35:13Z"/>
        <d v="2021-08-20T18:36:23Z"/>
        <d v="2021-08-20T18:36:58Z"/>
        <d v="2021-08-20T18:38:08Z"/>
        <d v="2021-08-20T18:38:43Z"/>
        <d v="2021-08-20T18:39:17Z"/>
        <d v="2021-08-20T18:39:50Z"/>
        <d v="2021-08-20T18:40:27Z"/>
        <d v="2021-08-20T18:42:47Z"/>
        <d v="2021-08-20T18:43:22Z"/>
        <d v="2021-08-20T18:43:57Z"/>
        <d v="2021-08-20T18:44:32Z"/>
        <d v="2021-08-20T18:45:42Z"/>
        <d v="2021-08-20T18:46:52Z"/>
        <d v="2021-08-20T18:47:27Z"/>
        <d v="2021-08-20T18:48:02Z"/>
        <d v="2021-08-20T18:49:12Z"/>
        <d v="2021-08-20T18:50:22Z"/>
        <d v="2021-08-20T18:50:56Z"/>
        <d v="2021-08-20T18:52:06Z"/>
        <d v="2021-08-20T18:52:41Z"/>
        <d v="2021-08-20T18:53:51Z"/>
        <d v="2021-08-20T18:54:26Z"/>
        <d v="2021-08-20T18:55:01Z"/>
        <d v="2021-08-20T18:55:36Z"/>
        <d v="2021-08-20T18:56:46Z"/>
        <d v="2021-08-20T18:57:56Z"/>
        <d v="2021-08-20T18:58:31Z"/>
        <d v="2021-08-20T19:00:16Z"/>
        <d v="2021-08-20T19:01:26Z"/>
        <d v="2021-08-20T19:01:55Z"/>
        <d v="2021-08-20T19:02:01Z"/>
        <d v="2021-08-20T19:02:36Z"/>
        <d v="2021-08-20T19:03:45Z"/>
        <d v="2021-08-20T19:04:20Z"/>
        <d v="2021-08-20T19:04:55Z"/>
        <d v="2021-08-20T19:05:30Z"/>
        <d v="2021-08-20T19:07:15Z"/>
        <d v="2021-08-20T19:07:40Z"/>
        <d v="2021-08-20T19:07:50Z"/>
        <d v="2021-08-20T19:09:00Z"/>
        <d v="2021-08-20T19:09:35Z"/>
        <d v="2021-08-20T19:11:20Z"/>
        <d v="2021-08-20T19:12:30Z"/>
        <d v="2021-08-20T19:13:40Z"/>
        <d v="2021-08-20T19:14:15Z"/>
        <d v="2021-08-20T19:15:24Z"/>
        <d v="2021-08-20T19:15:59Z"/>
        <d v="2021-08-20T19:16:34Z"/>
        <d v="2021-08-20T19:17:09Z"/>
        <d v="2021-08-20T19:17:44Z"/>
        <d v="2021-08-20T19:18:43Z"/>
        <d v="2021-08-20T19:18:54Z"/>
        <d v="2021-08-20T19:20:39Z"/>
        <d v="2021-08-20T19:21:14Z"/>
        <d v="2021-08-20T19:22:24Z"/>
        <d v="2021-08-20T19:25:19Z"/>
        <d v="2021-08-20T19:25:54Z"/>
        <d v="2021-08-20T19:27:38Z"/>
        <d v="2021-08-20T19:28:13Z"/>
        <d v="2021-08-20T19:29:58Z"/>
        <d v="2021-08-20T19:30:33Z"/>
        <d v="2021-08-20T19:31:43Z"/>
        <d v="2021-08-20T19:32:18Z"/>
        <d v="2021-08-20T19:32:53Z"/>
        <d v="2021-08-20T19:33:28Z"/>
        <d v="2021-08-20T19:33:36Z"/>
        <d v="2021-08-20T19:34:04Z"/>
        <d v="2021-08-20T19:34:38Z"/>
        <d v="2021-08-20T19:35:13Z"/>
        <d v="2021-08-20T19:35:48Z"/>
        <d v="2021-08-20T19:36:23Z"/>
        <d v="2021-08-20T19:37:33Z"/>
        <d v="2021-08-20T19:38:08Z"/>
        <d v="2021-08-20T19:39:17Z"/>
        <d v="2021-08-20T19:41:02Z"/>
        <d v="2021-08-20T19:41:37Z"/>
        <d v="2021-08-20T19:42:12Z"/>
        <d v="2021-08-20T19:44:32Z"/>
        <d v="2021-08-20T19:45:42Z"/>
        <d v="2021-08-20T19:46:17Z"/>
        <d v="2021-08-20T19:46:52Z"/>
        <d v="2021-08-20T19:47:27Z"/>
        <d v="2021-08-20T19:48:37Z"/>
        <d v="2021-08-20T19:49:12Z"/>
        <d v="2021-08-20T19:50:56Z"/>
        <d v="2021-08-20T19:52:06Z"/>
        <d v="2021-08-20T19:53:51Z"/>
        <d v="2021-08-20T19:54:26Z"/>
        <d v="2021-08-20T19:55:01Z"/>
        <d v="2021-08-20T19:55:12Z"/>
        <d v="2021-08-20T19:55:36Z"/>
        <d v="2021-08-20T19:56:09Z"/>
        <d v="2021-08-20T19:56:11Z"/>
        <d v="2021-08-20T19:56:46Z"/>
        <d v="2021-08-20T19:58:31Z"/>
        <d v="2021-08-20T20:02:36Z"/>
        <d v="2021-08-20T20:03:45Z"/>
        <d v="2021-08-20T20:04:55Z"/>
        <d v="2021-08-20T20:05:30Z"/>
        <d v="2021-08-20T20:06:05Z"/>
        <d v="2021-08-20T20:06:40Z"/>
        <d v="2021-08-20T20:07:12Z"/>
        <d v="2021-08-20T20:07:50Z"/>
        <d v="2021-08-20T20:08:25Z"/>
        <d v="2021-08-20T20:10:10Z"/>
        <d v="2021-08-20T20:14:50Z"/>
        <d v="2021-08-20T20:17:09Z"/>
        <d v="2021-08-20T20:18:19Z"/>
        <d v="2021-08-20T20:19:29Z"/>
        <d v="2021-08-20T20:20:04Z"/>
        <d v="2021-08-20T20:21:14Z"/>
        <d v="2021-08-20T20:21:49Z"/>
        <d v="2021-08-20T20:23:34Z"/>
        <d v="2021-08-20T20:24:09Z"/>
        <d v="2021-08-20T20:24:44Z"/>
        <d v="2021-08-20T20:25:19Z"/>
        <d v="2021-08-20T20:26:29Z"/>
        <d v="2021-08-20T20:28:13Z"/>
        <d v="2021-08-20T20:29:23Z"/>
        <d v="2021-08-20T20:31:43Z"/>
        <d v="2021-08-20T20:32:53Z"/>
        <d v="2021-08-20T20:33:28Z"/>
        <d v="2021-08-20T20:34:33Z"/>
        <d v="2021-08-20T20:34:38Z"/>
        <d v="2021-08-20T20:35:13Z"/>
        <d v="2021-08-20T20:37:33Z"/>
        <d v="2021-08-20T20:38:08Z"/>
        <d v="2021-08-20T20:39:52Z"/>
        <d v="2021-08-20T20:40:27Z"/>
        <d v="2021-08-20T20:41:02Z"/>
        <d v="2021-08-20T20:42:12Z"/>
        <d v="2021-08-20T20:42:47Z"/>
        <d v="2021-08-20T20:46:17Z"/>
        <d v="2021-08-20T20:46:52Z"/>
        <d v="2021-08-20T20:49:47Z"/>
        <d v="2021-08-20T20:49:55Z"/>
        <d v="2021-08-20T20:50:22Z"/>
        <d v="2021-08-20T20:51:31Z"/>
        <d v="2021-08-20T20:52:06Z"/>
        <d v="2021-08-20T20:52:41Z"/>
        <d v="2021-08-20T20:53:51Z"/>
        <d v="2021-08-20T20:57:21Z"/>
        <d v="2021-08-20T20:57:56Z"/>
        <d v="2021-08-20T20:59:06Z"/>
        <d v="2021-08-20T21:00:51Z"/>
        <d v="2021-08-20T21:01:26Z"/>
        <d v="2021-08-20T21:02:36Z"/>
        <d v="2021-08-20T21:04:20Z"/>
        <d v="2021-08-20T21:04:55Z"/>
        <d v="2021-08-20T21:05:30Z"/>
        <d v="2021-08-20T21:06:05Z"/>
        <d v="2021-08-20T21:07:50Z"/>
        <d v="2021-08-20T21:08:25Z"/>
        <d v="2021-08-20T21:09:00Z"/>
        <d v="2021-08-20T21:10:04Z"/>
        <d v="2021-08-20T21:10:10Z"/>
        <d v="2021-08-20T21:11:20Z"/>
        <d v="2021-08-20T21:13:05Z"/>
        <d v="2021-08-20T21:13:40Z"/>
        <d v="2021-08-20T21:15:24Z"/>
        <d v="2021-08-20T21:15:59Z"/>
        <d v="2021-08-20T21:17:44Z"/>
        <d v="2021-08-20T21:18:19Z"/>
        <d v="2021-08-20T21:19:29Z"/>
        <d v="2021-08-20T21:20:04Z"/>
        <d v="2021-08-20T21:22:24Z"/>
        <d v="2021-08-20T21:22:59Z"/>
        <d v="2021-08-20T21:26:29Z"/>
        <d v="2021-08-20T21:27:03Z"/>
        <d v="2021-08-20T21:28:48Z"/>
        <d v="2021-08-20T21:29:23Z"/>
        <d v="2021-08-20T21:29:58Z"/>
        <d v="2021-08-20T21:31:43Z"/>
        <d v="2021-08-20T21:32:18Z"/>
        <d v="2021-08-20T21:34:03Z"/>
        <d v="2021-08-20T21:34:38Z"/>
        <d v="2021-08-20T21:36:23Z"/>
        <d v="2021-08-20T21:38:43Z"/>
        <d v="2021-08-20T21:40:48Z"/>
        <d v="2021-08-20T21:42:47Z"/>
        <d v="2021-08-20T21:43:57Z"/>
        <d v="2021-08-20T21:46:52Z"/>
        <d v="2021-08-20T21:47:02Z"/>
        <d v="2021-08-20T21:47:27Z"/>
        <d v="2021-08-20T21:50:22Z"/>
        <d v="2021-08-20T21:51:31Z"/>
        <d v="2021-08-20T21:52:06Z"/>
        <d v="2021-08-20T21:52:41Z"/>
        <d v="2021-08-20T21:54:26Z"/>
        <d v="2021-08-20T21:55:01Z"/>
        <d v="2021-08-20T21:57:21Z"/>
        <d v="2021-08-20T21:57:56Z"/>
        <d v="2021-08-20T22:01:26Z"/>
        <d v="2021-08-20T22:02:01Z"/>
        <d v="2021-08-20T22:02:24Z"/>
        <d v="2021-08-20T22:03:10Z"/>
        <d v="2021-08-20T22:06:05Z"/>
        <d v="2021-08-20T22:09:00Z"/>
        <d v="2021-08-20T22:11:55Z"/>
        <d v="2021-08-20T22:13:40Z"/>
        <d v="2021-08-20T22:14:15Z"/>
        <d v="2021-08-20T22:15:50Z"/>
        <d v="2021-08-20T22:17:09Z"/>
        <d v="2021-08-20T22:18:19Z"/>
        <d v="2021-08-20T22:18:54Z"/>
        <d v="2021-08-20T22:22:24Z"/>
        <d v="2021-08-20T22:23:34Z"/>
        <d v="2021-08-20T22:24:09Z"/>
        <d v="2021-08-20T22:24:44Z"/>
        <d v="2021-08-20T22:26:29Z"/>
        <d v="2021-08-20T22:27:03Z"/>
        <d v="2021-08-20T22:28:13Z"/>
        <d v="2021-08-20T22:28:48Z"/>
        <d v="2021-08-20T22:31:08Z"/>
        <d v="2021-08-20T22:34:03Z"/>
        <d v="2021-08-20T22:34:38Z"/>
        <d v="2021-08-20T22:36:23Z"/>
        <d v="2021-08-20T22:38:43Z"/>
        <d v="2021-08-20T22:40:27Z"/>
        <d v="2021-08-20T22:41:45Z"/>
        <d v="2021-08-20T22:45:42Z"/>
        <d v="2021-08-20T22:46:17Z"/>
        <d v="2021-08-20T22:47:02Z"/>
        <d v="2021-08-20T22:48:28Z"/>
        <d v="2021-08-20T22:49:12Z"/>
        <d v="2021-08-20T22:49:55Z"/>
        <d v="2021-08-20T22:50:56Z"/>
        <d v="2021-08-20T22:54:14Z"/>
        <d v="2021-08-20T22:54:43Z"/>
        <d v="2021-08-20T22:55:01Z"/>
        <d v="2021-08-20T22:55:36Z"/>
        <d v="2021-08-20T22:57:56Z"/>
        <d v="2021-08-20T22:59:06Z"/>
        <d v="2021-08-20T22:59:41Z"/>
        <d v="2021-08-20T23:02:01Z"/>
        <d v="2021-08-20T23:02:36Z"/>
        <d v="2021-08-20T23:04:20Z"/>
        <d v="2021-08-20T23:04:48Z"/>
        <d v="2021-08-20T23:06:14Z"/>
        <d v="2021-08-20T23:07:15Z"/>
        <d v="2021-08-20T23:09:36Z"/>
        <d v="2021-08-20T23:10:10Z"/>
        <d v="2021-08-20T23:11:20Z"/>
        <d v="2021-08-20T23:12:30Z"/>
        <d v="2021-08-20T23:14:15Z"/>
        <d v="2021-08-20T23:14:50Z"/>
        <d v="2021-08-20T23:15:21Z"/>
        <d v="2021-08-20T23:17:09Z"/>
        <d v="2021-08-20T23:18:19Z"/>
        <d v="2021-08-20T23:18:54Z"/>
        <d v="2021-08-20T23:19:29Z"/>
        <d v="2021-08-20T23:22:59Z"/>
        <d v="2021-08-20T23:24:09Z"/>
        <d v="2021-08-20T23:24:28Z"/>
        <d v="2021-08-20T23:27:38Z"/>
        <d v="2021-08-20T23:31:08Z"/>
        <d v="2021-08-20T23:32:38Z"/>
        <d v="2021-08-20T23:32:53Z"/>
        <d v="2021-08-20T23:34:38Z"/>
        <d v="2021-08-20T23:35:13Z"/>
        <d v="2021-08-20T23:37:26Z"/>
        <d v="2021-08-20T23:38:08Z"/>
        <d v="2021-08-20T23:39:17Z"/>
        <d v="2021-08-20T23:48:37Z"/>
        <d v="2021-08-20T23:50:56Z"/>
        <d v="2021-08-20T23:51:31Z"/>
        <d v="2021-08-20T23:54:26Z"/>
        <d v="2021-08-20T23:58:31Z"/>
        <d v="2021-08-21T00:00:16Z"/>
        <d v="2021-08-21T00:01:27Z"/>
        <d v="2021-08-21T00:02:36Z"/>
        <d v="2021-08-21T00:03:15Z"/>
        <d v="2021-08-21T00:04:07Z"/>
        <d v="2021-08-21T00:04:19Z"/>
        <d v="2021-08-21T00:04:20Z"/>
        <d v="2021-08-21T00:04:44Z"/>
        <d v="2021-08-21T00:04:55Z"/>
        <d v="2021-08-21T00:07:50Z"/>
        <d v="2021-08-21T00:08:25Z"/>
        <d v="2021-08-21T00:10:10Z"/>
        <d v="2021-08-21T00:12:00Z"/>
        <d v="2021-08-21T00:12:30Z"/>
        <d v="2021-08-21T00:12:57Z"/>
        <d v="2021-08-21T00:13:26Z"/>
        <d v="2021-08-21T00:14:51Z"/>
        <d v="2021-08-21T00:15:22Z"/>
        <d v="2021-08-21T00:18:54Z"/>
        <d v="2021-08-21T00:20:04Z"/>
        <d v="2021-08-21T00:21:14Z"/>
        <d v="2021-08-21T00:21:18Z"/>
        <d v="2021-08-21T00:23:31Z"/>
        <d v="2021-08-21T00:25:00Z"/>
        <d v="2021-08-21T00:25:54Z"/>
        <d v="2021-08-21T00:33:07Z"/>
        <d v="2021-08-21T00:34:03Z"/>
        <d v="2021-08-21T00:34:16Z"/>
        <d v="2021-08-21T00:35:48Z"/>
        <d v="2021-08-21T00:36:15Z"/>
        <d v="2021-08-21T00:40:04Z"/>
        <d v="2021-08-21T00:43:09Z"/>
        <d v="2021-08-21T00:46:52Z"/>
        <d v="2021-08-21T00:48:02Z"/>
        <d v="2021-08-21T00:49:12Z"/>
        <d v="2021-08-21T00:51:31Z"/>
        <d v="2021-08-21T00:53:51Z"/>
        <d v="2021-08-21T00:55:12Z"/>
        <d v="2021-08-21T00:56:38Z"/>
        <d v="2021-08-21T00:56:46Z"/>
        <d v="2021-08-21T00:58:16Z"/>
        <d v="2021-08-21T00:59:27Z"/>
        <d v="2021-08-21T01:00:09Z"/>
        <d v="2021-08-21T01:03:38Z"/>
        <d v="2021-08-21T01:06:05Z"/>
        <d v="2021-08-21T01:10:00Z"/>
        <d v="2021-08-21T01:11:11Z"/>
        <d v="2021-08-21T01:17:09Z"/>
        <d v="2021-08-21T01:20:54Z"/>
        <d v="2021-08-21T01:21:52Z"/>
        <d v="2021-08-21T01:22:42Z"/>
        <d v="2021-08-21T01:22:58Z"/>
        <d v="2021-08-21T01:25:52Z"/>
        <d v="2021-08-21T01:26:29Z"/>
        <d v="2021-08-21T01:27:03Z"/>
        <d v="2021-08-21T01:27:21Z"/>
        <d v="2021-08-21T01:27:50Z"/>
        <d v="2021-08-21T01:30:50Z"/>
        <d v="2021-08-21T01:30:52Z"/>
        <d v="2021-08-21T01:31:43Z"/>
        <d v="2021-08-21T01:35:02Z"/>
        <d v="2021-08-21T01:35:50Z"/>
        <d v="2021-08-21T01:40:19Z"/>
        <d v="2021-08-21T01:41:02Z"/>
        <d v="2021-08-21T01:43:12Z"/>
        <d v="2021-08-21T01:47:27Z"/>
        <d v="2021-08-21T01:52:30Z"/>
        <d v="2021-08-21T01:53:16Z"/>
        <d v="2021-08-21T01:53:51Z"/>
        <d v="2021-08-21T01:55:40Z"/>
        <d v="2021-08-21T01:56:53Z"/>
        <d v="2021-08-21T01:57:21Z"/>
        <d v="2021-08-21T01:57:30Z"/>
        <d v="2021-08-21T01:59:06Z"/>
        <d v="2021-08-21T02:04:43Z"/>
        <d v="2021-08-21T02:09:22Z"/>
        <d v="2021-08-21T02:10:39Z"/>
        <d v="2021-08-21T02:10:45Z"/>
        <d v="2021-08-21T02:12:43Z"/>
        <d v="2021-08-21T02:15:21Z"/>
        <d v="2021-08-21T02:17:44Z"/>
        <d v="2021-08-21T02:17:45Z"/>
        <d v="2021-08-21T02:19:26Z"/>
        <d v="2021-08-21T02:19:34Z"/>
        <d v="2021-08-21T02:20:03Z"/>
        <d v="2021-08-21T02:20:09Z"/>
        <d v="2021-08-21T02:21:09Z"/>
        <d v="2021-08-21T02:25:54Z"/>
        <d v="2021-08-21T02:26:31Z"/>
        <d v="2021-08-21T02:27:44Z"/>
        <d v="2021-08-21T02:31:15Z"/>
        <d v="2021-08-21T02:31:43Z"/>
        <d v="2021-08-21T02:32:03Z"/>
        <d v="2021-08-21T02:32:42Z"/>
        <d v="2021-08-21T02:35:18Z"/>
        <d v="2021-08-21T02:38:49Z"/>
        <d v="2021-08-21T02:40:08Z"/>
        <d v="2021-08-21T02:41:02Z"/>
        <d v="2021-08-21T02:41:56Z"/>
        <d v="2021-08-21T02:48:32Z"/>
        <d v="2021-08-21T02:49:26Z"/>
        <d v="2021-08-21T02:52:21Z"/>
        <d v="2021-08-21T02:53:32Z"/>
        <d v="2021-08-21T02:56:13Z"/>
        <d v="2021-08-21T02:57:43Z"/>
        <d v="2021-08-21T02:59:41Z"/>
        <d v="2021-08-21T03:00:57Z"/>
        <d v="2021-08-21T03:01:32Z"/>
        <d v="2021-08-21T03:02:24Z"/>
        <d v="2021-08-21T03:06:38Z"/>
        <d v="2021-08-21T03:08:39Z"/>
        <d v="2021-08-21T03:08:42Z"/>
        <d v="2021-08-21T03:09:45Z"/>
        <d v="2021-08-21T03:10:30Z"/>
        <d v="2021-08-21T03:11:52Z"/>
        <d v="2021-08-21T03:15:25Z"/>
        <d v="2021-08-21T03:15:39Z"/>
        <d v="2021-08-21T03:17:06Z"/>
        <d v="2021-08-21T03:20:34Z"/>
        <d v="2021-08-21T03:21:32Z"/>
        <d v="2021-08-21T03:21:50Z"/>
        <d v="2021-08-21T03:22:11Z"/>
        <d v="2021-08-21T03:26:01Z"/>
        <d v="2021-08-21T03:28:42Z"/>
        <d v="2021-08-21T03:29:00Z"/>
        <d v="2021-08-21T03:30:33Z"/>
        <d v="2021-08-21T03:32:05Z"/>
        <d v="2021-08-21T03:32:18Z"/>
        <d v="2021-08-21T03:36:36Z"/>
        <d v="2021-08-21T03:40:36Z"/>
        <d v="2021-08-21T03:41:32Z"/>
        <d v="2021-08-21T03:48:44Z"/>
        <d v="2021-08-21T03:49:26Z"/>
        <d v="2021-08-21T03:52:19Z"/>
        <d v="2021-08-21T03:53:00Z"/>
        <d v="2021-08-21T03:53:21Z"/>
        <d v="2021-08-21T04:04:55Z"/>
        <d v="2021-08-21T04:10:35Z"/>
        <d v="2021-08-21T04:11:04Z"/>
        <d v="2021-08-21T04:12:30Z"/>
        <d v="2021-08-21T04:13:34Z"/>
        <d v="2021-08-21T04:14:50Z"/>
        <d v="2021-08-21T04:19:09Z"/>
        <d v="2021-08-21T04:19:40Z"/>
        <d v="2021-08-21T04:21:55Z"/>
        <d v="2021-08-21T04:24:28Z"/>
        <d v="2021-08-21T04:24:30Z"/>
        <d v="2021-08-21T04:26:45Z"/>
        <d v="2021-08-21T04:26:48Z"/>
        <d v="2021-08-21T04:30:14Z"/>
        <d v="2021-08-21T04:33:39Z"/>
        <d v="2021-08-21T04:36:58Z"/>
        <d v="2021-08-21T04:37:15Z"/>
        <d v="2021-08-21T04:38:29Z"/>
        <d v="2021-08-21T04:38:52Z"/>
        <d v="2021-08-21T04:39:30Z"/>
        <d v="2021-08-21T04:40:38Z"/>
        <d v="2021-08-21T04:41:20Z"/>
        <d v="2021-08-21T04:41:49Z"/>
        <d v="2021-08-21T04:42:14Z"/>
        <d v="2021-08-21T04:52:22Z"/>
        <d v="2021-08-21T04:53:23Z"/>
        <d v="2021-08-21T04:56:51Z"/>
        <d v="2021-08-21T04:57:33Z"/>
        <d v="2021-08-21T05:00:35Z"/>
        <d v="2021-08-21T05:00:51Z"/>
        <d v="2021-08-21T05:00:57Z"/>
        <d v="2021-08-21T05:02:39Z"/>
        <d v="2021-08-21T05:04:38Z"/>
        <d v="2021-08-21T05:04:55Z"/>
        <d v="2021-08-21T05:05:09Z"/>
        <d v="2021-08-21T05:08:11Z"/>
        <d v="2021-08-21T05:09:36Z"/>
        <d v="2021-08-21T05:10:02Z"/>
        <d v="2021-08-21T05:14:15Z"/>
        <d v="2021-08-21T05:16:19Z"/>
        <d v="2021-08-21T05:19:58Z"/>
        <d v="2021-08-21T05:20:48Z"/>
        <d v="2021-08-21T05:21:28Z"/>
        <d v="2021-08-21T05:21:44Z"/>
        <d v="2021-08-21T05:23:13Z"/>
        <d v="2021-08-21T05:27:42Z"/>
        <d v="2021-08-21T05:29:04Z"/>
        <d v="2021-08-21T05:29:12Z"/>
        <d v="2021-08-21T05:37:09Z"/>
        <d v="2021-08-21T05:38:31Z"/>
        <d v="2021-08-21T05:38:41Z"/>
        <d v="2021-08-21T05:39:52Z"/>
        <d v="2021-08-21T05:40:35Z"/>
        <d v="2021-08-21T05:44:00Z"/>
        <d v="2021-08-21T05:44:38Z"/>
        <d v="2021-08-21T05:44:56Z"/>
        <d v="2021-08-21T05:53:16Z"/>
        <d v="2021-08-21T05:56:42Z"/>
        <d v="2021-08-21T05:58:09Z"/>
        <d v="2021-08-21T05:59:52Z"/>
        <d v="2021-08-21T06:02:33Z"/>
        <d v="2021-08-21T06:06:30Z"/>
        <d v="2021-08-21T06:08:24Z"/>
        <d v="2021-08-21T06:08:42Z"/>
        <d v="2021-08-21T06:12:24Z"/>
        <d v="2021-08-21T06:13:38Z"/>
        <d v="2021-08-21T06:19:12Z"/>
        <d v="2021-08-21T06:20:58Z"/>
        <d v="2021-08-21T06:21:06Z"/>
        <d v="2021-08-21T06:23:55Z"/>
        <d v="2021-08-21T06:24:42Z"/>
        <d v="2021-08-21T06:24:53Z"/>
        <d v="2021-08-21T06:25:37Z"/>
        <d v="2021-08-21T06:30:14Z"/>
        <d v="2021-08-21T06:30:33Z"/>
        <d v="2021-08-21T06:31:40Z"/>
        <d v="2021-08-21T06:31:43Z"/>
        <d v="2021-08-21T06:35:23Z"/>
        <d v="2021-08-21T06:37:08Z"/>
        <d v="2021-08-21T06:44:38Z"/>
        <d v="2021-08-21T06:45:24Z"/>
        <d v="2021-08-21T06:48:44Z"/>
        <d v="2021-08-21T06:49:37Z"/>
        <d v="2021-08-21T06:52:18Z"/>
        <d v="2021-08-21T06:53:05Z"/>
        <d v="2021-08-21T06:54:11Z"/>
        <d v="2021-08-21T06:54:26Z"/>
        <d v="2021-08-21T06:55:09Z"/>
        <d v="2021-08-21T06:57:08Z"/>
        <d v="2021-08-21T07:05:42Z"/>
        <d v="2021-08-21T07:09:35Z"/>
        <d v="2021-08-21T07:10:03Z"/>
        <d v="2021-08-21T07:12:49Z"/>
        <d v="2021-08-21T07:15:30Z"/>
        <d v="2021-08-21T07:18:40Z"/>
        <d v="2021-08-21T07:22:08Z"/>
        <d v="2021-08-21T07:23:30Z"/>
        <d v="2021-08-21T07:24:09Z"/>
        <d v="2021-08-21T07:24:49Z"/>
        <d v="2021-08-21T07:26:14Z"/>
        <d v="2021-08-21T07:28:13Z"/>
        <d v="2021-08-21T07:28:48Z"/>
        <d v="2021-08-21T07:31:40Z"/>
        <d v="2021-08-21T07:32:15Z"/>
        <d v="2021-08-21T07:34:04Z"/>
        <d v="2021-08-21T07:34:32Z"/>
        <d v="2021-08-21T07:36:46Z"/>
        <d v="2021-08-21T07:37:15Z"/>
        <d v="2021-08-21T07:38:08Z"/>
        <d v="2021-08-21T07:38:32Z"/>
        <d v="2021-08-21T07:40:36Z"/>
        <d v="2021-08-21T07:42:32Z"/>
        <d v="2021-08-21T07:42:53Z"/>
        <d v="2021-08-21T07:43:17Z"/>
        <d v="2021-08-21T07:44:17Z"/>
        <d v="2021-08-21T07:51:35Z"/>
        <d v="2021-08-21T07:53:47Z"/>
        <d v="2021-08-21T07:56:46Z"/>
        <d v="2021-08-21T07:57:56Z"/>
        <d v="2021-08-21T07:59:22Z"/>
        <d v="2021-08-21T08:00:16Z"/>
        <d v="2021-08-21T08:06:26Z"/>
        <d v="2021-08-21T08:07:50Z"/>
        <d v="2021-08-21T08:09:35Z"/>
        <d v="2021-08-21T08:10:18Z"/>
        <d v="2021-08-21T08:10:45Z"/>
        <d v="2021-08-21T08:12:30Z"/>
        <d v="2021-08-21T08:15:50Z"/>
        <d v="2021-08-21T08:16:34Z"/>
        <d v="2021-08-21T08:20:09Z"/>
        <d v="2021-08-21T08:20:19Z"/>
        <d v="2021-08-21T08:20:39Z"/>
        <d v="2021-08-21T08:21:17Z"/>
        <d v="2021-08-21T08:22:00Z"/>
        <d v="2021-08-21T08:29:58Z"/>
        <d v="2021-08-21T08:31:00Z"/>
        <d v="2021-08-21T08:32:56Z"/>
        <d v="2021-08-21T08:33:07Z"/>
        <d v="2021-08-21T08:33:28Z"/>
        <d v="2021-08-21T08:34:04Z"/>
        <d v="2021-08-21T08:34:29Z"/>
        <d v="2021-08-21T08:34:34Z"/>
        <d v="2021-08-21T08:39:32Z"/>
        <d v="2021-08-21T08:39:34Z"/>
        <d v="2021-08-21T08:39:52Z"/>
        <d v="2021-08-21T08:40:38Z"/>
        <d v="2021-08-21T08:42:34Z"/>
        <d v="2021-08-21T08:45:38Z"/>
        <d v="2021-08-21T08:46:28Z"/>
        <d v="2021-08-21T08:47:31Z"/>
        <d v="2021-08-21T08:47:32Z"/>
        <d v="2021-08-21T08:51:21Z"/>
        <d v="2021-08-21T08:54:10Z"/>
        <d v="2021-08-21T08:54:28Z"/>
        <d v="2021-08-21T08:55:00Z"/>
        <d v="2021-08-21T08:56:14Z"/>
        <d v="2021-08-21T08:57:46Z"/>
        <d v="2021-08-21T08:57:54Z"/>
        <d v="2021-08-21T09:04:48Z"/>
        <d v="2021-08-21T09:05:09Z"/>
        <d v="2021-08-21T09:05:43Z"/>
        <d v="2021-08-21T09:06:05Z"/>
        <d v="2021-08-21T09:06:12Z"/>
        <d v="2021-08-21T09:08:09Z"/>
        <d v="2021-08-21T09:11:10Z"/>
        <d v="2021-08-21T09:12:14Z"/>
        <d v="2021-08-21T09:12:45Z"/>
        <d v="2021-08-21T09:14:17Z"/>
        <d v="2021-08-21T09:14:49Z"/>
        <d v="2021-08-21T09:15:13Z"/>
        <d v="2021-08-21T09:15:50Z"/>
        <d v="2021-08-21T09:16:16Z"/>
        <d v="2021-08-21T09:17:14Z"/>
        <d v="2021-08-21T09:18:14Z"/>
        <d v="2021-08-21T09:19:29Z"/>
        <d v="2021-08-21T09:23:34Z"/>
        <d v="2021-08-21T09:23:39Z"/>
        <d v="2021-08-21T09:26:23Z"/>
        <d v="2021-08-21T09:26:24Z"/>
        <d v="2021-08-21T09:27:13Z"/>
        <d v="2021-08-21T09:30:30Z"/>
        <d v="2021-08-21T09:31:08Z"/>
        <d v="2021-08-21T09:32:05Z"/>
        <d v="2021-08-21T09:35:34Z"/>
        <d v="2021-08-21T09:36:16Z"/>
        <d v="2021-08-21T09:37:38Z"/>
        <d v="2021-08-21T09:37:40Z"/>
        <d v="2021-08-21T09:38:28Z"/>
        <d v="2021-08-21T09:40:11Z"/>
        <d v="2021-08-21T09:40:40Z"/>
        <d v="2021-08-21T09:41:02Z"/>
        <d v="2021-08-21T09:42:12Z"/>
        <d v="2021-08-21T09:42:41Z"/>
        <d v="2021-08-21T09:46:17Z"/>
        <d v="2021-08-21T09:51:31Z"/>
        <d v="2021-08-21T09:51:44Z"/>
        <d v="2021-08-21T09:52:08Z"/>
        <d v="2021-08-21T09:54:04Z"/>
        <d v="2021-08-21T09:55:01Z"/>
        <d v="2021-08-21T09:56:26Z"/>
        <d v="2021-08-21T09:56:31Z"/>
        <d v="2021-08-21T09:57:21Z"/>
        <d v="2021-08-21T09:57:53Z"/>
        <d v="2021-08-21T09:57:56Z"/>
        <d v="2021-08-21T10:00:16Z"/>
        <d v="2021-08-21T10:03:17Z"/>
        <d v="2021-08-21T10:03:44Z"/>
        <d v="2021-08-21T10:05:00Z"/>
        <d v="2021-08-21T10:05:03Z"/>
        <d v="2021-08-21T10:05:30Z"/>
        <d v="2021-08-21T10:06:40Z"/>
        <d v="2021-08-21T10:06:43Z"/>
        <d v="2021-08-21T10:08:42Z"/>
        <d v="2021-08-21T10:11:20Z"/>
        <d v="2021-08-21T10:11:25Z"/>
        <d v="2021-08-21T10:12:30Z"/>
        <d v="2021-08-21T10:12:57Z"/>
        <d v="2021-08-21T10:15:24Z"/>
        <d v="2021-08-21T10:16:34Z"/>
        <d v="2021-08-21T10:17:44Z"/>
        <d v="2021-08-21T10:20:05Z"/>
        <d v="2021-08-21T10:20:44Z"/>
        <d v="2021-08-21T10:21:14Z"/>
        <d v="2021-08-21T10:23:34Z"/>
        <d v="2021-08-21T10:25:58Z"/>
        <d v="2021-08-21T10:32:18Z"/>
        <d v="2021-08-21T10:33:28Z"/>
        <d v="2021-08-21T10:35:48Z"/>
        <d v="2021-08-21T10:38:08Z"/>
        <d v="2021-08-21T10:41:24Z"/>
        <d v="2021-08-21T10:47:30Z"/>
        <d v="2021-08-21T10:52:41Z"/>
        <d v="2021-08-21T10:54:26Z"/>
        <d v="2021-08-21T10:56:46Z"/>
        <d v="2021-08-21T10:57:21Z"/>
        <d v="2021-08-21T10:59:06Z"/>
        <d v="2021-08-21T10:59:33Z"/>
        <d v="2021-08-21T10:59:41Z"/>
        <d v="2021-08-21T11:04:20Z"/>
        <d v="2021-08-21T11:05:29Z"/>
        <d v="2021-08-21T11:05:30Z"/>
        <d v="2021-08-21T11:07:59Z"/>
        <d v="2021-08-21T11:11:20Z"/>
        <d v="2021-08-21T11:14:26Z"/>
        <d v="2021-08-21T11:16:48Z"/>
        <d v="2021-08-21T11:21:07Z"/>
        <d v="2021-08-21T11:21:34Z"/>
        <d v="2021-08-21T11:21:42Z"/>
        <d v="2021-08-21T11:21:49Z"/>
        <d v="2021-08-21T11:24:44Z"/>
        <d v="2021-08-21T11:25:19Z"/>
        <d v="2021-08-21T11:26:08Z"/>
        <d v="2021-08-21T11:28:13Z"/>
        <d v="2021-08-21T11:28:51Z"/>
        <d v="2021-08-21T11:31:08Z"/>
        <d v="2021-08-21T11:32:46Z"/>
        <d v="2021-08-21T11:34:53Z"/>
        <d v="2021-08-21T11:35:13Z"/>
        <d v="2021-08-21T11:36:22Z"/>
        <d v="2021-08-21T11:39:17Z"/>
        <d v="2021-08-21T11:39:50Z"/>
        <d v="2021-08-21T11:40:27Z"/>
        <d v="2021-08-21T11:41:25Z"/>
        <d v="2021-08-21T11:43:24Z"/>
        <d v="2021-08-21T11:43:29Z"/>
        <d v="2021-08-21T11:47:27Z"/>
        <d v="2021-08-21T11:48:02Z"/>
        <d v="2021-08-21T11:49:15Z"/>
        <d v="2021-08-21T11:49:23Z"/>
        <d v="2021-08-21T11:49:47Z"/>
        <d v="2021-08-21T11:50:55Z"/>
        <d v="2021-08-21T11:52:41Z"/>
        <d v="2021-08-21T11:53:17Z"/>
        <d v="2021-08-21T11:54:26Z"/>
        <d v="2021-08-21T11:55:27Z"/>
        <d v="2021-08-21T11:55:40Z"/>
        <d v="2021-08-21T11:56:11Z"/>
        <d v="2021-08-21T11:56:46Z"/>
        <d v="2021-08-21T11:59:41Z"/>
        <d v="2021-08-21T12:00:51Z"/>
        <d v="2021-08-21T12:04:27Z"/>
        <d v="2021-08-21T12:06:05Z"/>
        <d v="2021-08-21T12:06:18Z"/>
        <d v="2021-08-21T12:07:08Z"/>
        <d v="2021-08-21T12:07:50Z"/>
        <d v="2021-08-21T12:08:48Z"/>
        <d v="2021-08-21T12:09:04Z"/>
        <d v="2021-08-21T12:10:13Z"/>
        <d v="2021-08-21T12:13:09Z"/>
        <d v="2021-08-21T12:13:40Z"/>
        <d v="2021-08-21T12:13:55Z"/>
        <d v="2021-08-21T12:14:50Z"/>
        <d v="2021-08-21T12:15:40Z"/>
        <d v="2021-08-21T12:17:09Z"/>
        <d v="2021-08-21T12:18:43Z"/>
        <d v="2021-08-21T12:18:54Z"/>
        <d v="2021-08-21T12:19:53Z"/>
        <d v="2021-08-21T12:21:07Z"/>
        <d v="2021-08-21T12:21:46Z"/>
        <d v="2021-08-21T12:22:24Z"/>
        <d v="2021-08-21T12:26:24Z"/>
        <d v="2021-08-21T12:26:29Z"/>
        <d v="2021-08-21T12:27:03Z"/>
        <d v="2021-08-21T12:28:48Z"/>
        <d v="2021-08-21T12:28:48Z"/>
        <d v="2021-08-21T12:29:25Z"/>
        <d v="2021-08-21T12:29:49Z"/>
        <d v="2021-08-21T12:33:28Z"/>
        <d v="2021-08-21T12:34:03Z"/>
        <d v="2021-08-21T12:36:23Z"/>
        <d v="2021-08-21T12:38:41Z"/>
        <d v="2021-08-21T12:38:43Z"/>
        <d v="2021-08-21T12:39:17Z"/>
        <d v="2021-08-21T12:40:00Z"/>
        <d v="2021-08-21T12:40:48Z"/>
        <d v="2021-08-21T12:42:44Z"/>
        <d v="2021-08-21T12:42:47Z"/>
        <d v="2021-08-21T12:46:17Z"/>
        <d v="2021-08-21T12:48:02Z"/>
        <d v="2021-08-21T12:51:07Z"/>
        <d v="2021-08-21T12:51:31Z"/>
        <d v="2021-08-21T12:53:16Z"/>
        <d v="2021-08-21T12:55:36Z"/>
        <d v="2021-08-21T13:00:00Z"/>
        <d v="2021-08-21T13:00:16Z"/>
        <d v="2021-08-21T13:02:01Z"/>
        <d v="2021-08-21T13:02:33Z"/>
        <d v="2021-08-21T13:03:45Z"/>
        <d v="2021-08-21T13:03:50Z"/>
        <d v="2021-08-21T13:03:57Z"/>
        <d v="2021-08-21T13:06:54Z"/>
        <d v="2021-08-21T13:07:15Z"/>
        <d v="2021-08-21T13:07:34Z"/>
        <d v="2021-08-21T13:09:00Z"/>
        <d v="2021-08-21T13:10:10Z"/>
        <d v="2021-08-21T13:11:02Z"/>
        <d v="2021-08-21T13:11:39Z"/>
        <d v="2021-08-21T13:11:55Z"/>
        <d v="2021-08-21T13:13:24Z"/>
        <d v="2021-08-21T13:13:40Z"/>
        <d v="2021-08-21T13:13:40Z"/>
        <d v="2021-08-21T13:14:25Z"/>
        <d v="2021-08-21T13:15:59Z"/>
        <d v="2021-08-21T13:17:44Z"/>
        <d v="2021-08-21T13:18:54Z"/>
        <d v="2021-08-21T13:20:38Z"/>
        <d v="2021-08-21T13:21:14Z"/>
        <d v="2021-08-21T13:21:40Z"/>
        <d v="2021-08-21T13:21:45Z"/>
        <d v="2021-08-21T13:21:49Z"/>
        <d v="2021-08-21T13:22:04Z"/>
        <d v="2021-08-21T13:22:24Z"/>
        <d v="2021-08-21T13:22:51Z"/>
        <d v="2021-08-21T13:24:00Z"/>
        <d v="2021-08-21T13:24:08Z"/>
        <d v="2021-08-21T13:25:19Z"/>
        <d v="2021-08-21T13:25:45Z"/>
        <d v="2021-08-21T13:25:58Z"/>
        <d v="2021-08-21T13:27:03Z"/>
        <d v="2021-08-21T13:27:50Z"/>
        <d v="2021-08-21T13:29:23Z"/>
        <d v="2021-08-21T13:29:58Z"/>
        <d v="2021-08-21T13:30:22Z"/>
        <d v="2021-08-21T13:31:08Z"/>
        <d v="2021-08-21T13:31:31Z"/>
        <d v="2021-08-21T13:32:38Z"/>
        <d v="2021-08-21T13:34:38Z"/>
        <d v="2021-08-21T13:36:23Z"/>
        <d v="2021-08-21T13:36:28Z"/>
        <d v="2021-08-21T13:36:58Z"/>
        <d v="2021-08-21T13:38:17Z"/>
        <d v="2021-08-21T13:40:21Z"/>
        <d v="2021-08-21T13:41:02Z"/>
        <d v="2021-08-21T13:44:10Z"/>
        <d v="2021-08-21T13:45:42Z"/>
        <d v="2021-08-21T13:46:17Z"/>
        <d v="2021-08-21T13:47:27Z"/>
        <d v="2021-08-21T13:47:57Z"/>
        <d v="2021-08-21T13:48:37Z"/>
        <d v="2021-08-21T13:49:12Z"/>
        <d v="2021-08-21T13:49:50Z"/>
        <d v="2021-08-21T13:50:22Z"/>
        <d v="2021-08-21T13:51:31Z"/>
        <d v="2021-08-21T13:52:41Z"/>
        <d v="2021-08-21T13:52:57Z"/>
        <d v="2021-08-21T13:53:51Z"/>
        <d v="2021-08-21T13:54:32Z"/>
        <d v="2021-08-21T13:55:36Z"/>
        <d v="2021-08-21T13:56:11Z"/>
        <d v="2021-08-21T13:57:03Z"/>
        <d v="2021-08-21T13:57:21Z"/>
        <d v="2021-08-21T13:57:32Z"/>
        <d v="2021-08-21T13:57:56Z"/>
        <d v="2021-08-21T13:58:31Z"/>
        <d v="2021-08-21T13:59:14Z"/>
        <d v="2021-08-21T13:59:57Z"/>
        <d v="2021-08-21T14:00:16Z"/>
        <d v="2021-08-21T14:03:10Z"/>
        <d v="2021-08-21T14:04:20Z"/>
        <d v="2021-08-21T14:05:26Z"/>
        <d v="2021-08-21T14:05:30Z"/>
        <d v="2021-08-21T14:07:12Z"/>
        <d v="2021-08-21T14:07:15Z"/>
        <d v="2021-08-21T14:07:50Z"/>
        <d v="2021-08-21T14:08:44Z"/>
        <d v="2021-08-21T14:09:07Z"/>
        <d v="2021-08-21T14:09:35Z"/>
        <d v="2021-08-21T14:10:56Z"/>
        <d v="2021-08-21T14:11:20Z"/>
        <d v="2021-08-21T14:12:18Z"/>
        <d v="2021-08-21T14:13:05Z"/>
        <d v="2021-08-21T14:14:15Z"/>
        <d v="2021-08-21T14:14:50Z"/>
        <d v="2021-08-21T14:15:24Z"/>
        <d v="2021-08-21T14:15:59Z"/>
        <d v="2021-08-21T14:16:12Z"/>
        <d v="2021-08-21T14:16:44Z"/>
        <d v="2021-08-21T14:17:09Z"/>
        <d v="2021-08-21T14:19:04Z"/>
        <d v="2021-08-21T14:19:29Z"/>
        <d v="2021-08-21T14:20:04Z"/>
        <d v="2021-08-21T14:22:24Z"/>
        <d v="2021-08-21T14:22:50Z"/>
        <d v="2021-08-21T14:22:58Z"/>
        <d v="2021-08-21T14:23:31Z"/>
        <d v="2021-08-21T14:24:09Z"/>
        <d v="2021-08-21T14:24:44Z"/>
        <d v="2021-08-21T14:25:19Z"/>
        <d v="2021-08-21T14:28:13Z"/>
        <d v="2021-08-21T14:29:58Z"/>
        <d v="2021-08-21T14:31:01Z"/>
        <d v="2021-08-21T14:32:38Z"/>
        <d v="2021-08-21T14:33:28Z"/>
        <d v="2021-08-21T14:34:38Z"/>
        <d v="2021-08-21T14:35:03Z"/>
        <d v="2021-08-21T14:35:13Z"/>
        <d v="2021-08-21T14:37:33Z"/>
        <d v="2021-08-21T14:37:50Z"/>
        <d v="2021-08-21T14:37:55Z"/>
        <d v="2021-08-21T14:39:17Z"/>
        <d v="2021-08-21T14:39:52Z"/>
        <d v="2021-08-21T14:40:12Z"/>
        <d v="2021-08-21T14:40:22Z"/>
        <d v="2021-08-21T14:41:02Z"/>
        <d v="2021-08-21T14:45:07Z"/>
        <d v="2021-08-21T14:45:07Z"/>
        <d v="2021-08-21T14:45:26Z"/>
        <d v="2021-08-21T14:46:16Z"/>
        <d v="2021-08-21T14:46:17Z"/>
        <d v="2021-08-21T14:46:52Z"/>
        <d v="2021-08-21T14:47:16Z"/>
        <d v="2021-08-21T14:47:48Z"/>
        <d v="2021-08-21T14:48:14Z"/>
        <d v="2021-08-21T14:48:37Z"/>
        <d v="2021-08-21T14:49:12Z"/>
        <d v="2021-08-21T14:50:29Z"/>
        <d v="2021-08-21T14:52:04Z"/>
        <d v="2021-08-21T14:52:41Z"/>
        <d v="2021-08-21T14:53:51Z"/>
        <d v="2021-08-21T14:54:29Z"/>
        <d v="2021-08-21T14:54:32Z"/>
        <d v="2021-08-21T14:55:01Z"/>
        <d v="2021-08-21T14:55:36Z"/>
        <d v="2021-08-21T14:57:15Z"/>
        <d v="2021-08-21T14:57:21Z"/>
        <d v="2021-08-21T14:57:41Z"/>
        <d v="2021-08-21T14:57:56Z"/>
        <d v="2021-08-21T14:58:31Z"/>
        <d v="2021-08-21T14:59:06Z"/>
        <d v="2021-08-21T14:59:11Z"/>
        <d v="2021-08-21T15:00:51Z"/>
        <d v="2021-08-21T15:01:10Z"/>
        <d v="2021-08-21T15:01:26Z"/>
        <d v="2021-08-21T15:01:41Z"/>
        <d v="2021-08-21T15:02:01Z"/>
        <d v="2021-08-21T15:02:36Z"/>
        <d v="2021-08-21T15:04:14Z"/>
        <d v="2021-08-21T15:04:20Z"/>
        <d v="2021-08-21T15:04:55Z"/>
        <d v="2021-08-21T15:05:18Z"/>
        <d v="2021-08-21T15:05:30Z"/>
        <d v="2021-08-21T15:06:40Z"/>
        <d v="2021-08-21T15:06:45Z"/>
        <d v="2021-08-21T15:07:50Z"/>
        <d v="2021-08-21T15:08:22Z"/>
        <d v="2021-08-21T15:10:45Z"/>
        <d v="2021-08-21T15:11:55Z"/>
        <d v="2021-08-21T15:12:22Z"/>
        <d v="2021-08-21T15:12:30Z"/>
        <d v="2021-08-21T15:14:15Z"/>
        <d v="2021-08-21T15:14:21Z"/>
        <d v="2021-08-21T15:14:52Z"/>
        <d v="2021-08-21T15:15:13Z"/>
        <d v="2021-08-21T15:15:24Z"/>
        <d v="2021-08-21T15:15:59Z"/>
        <d v="2021-08-21T15:16:19Z"/>
        <d v="2021-08-21T15:17:09Z"/>
        <d v="2021-08-21T15:17:44Z"/>
        <d v="2021-08-21T15:18:19Z"/>
        <d v="2021-08-21T15:18:54Z"/>
        <d v="2021-08-21T15:19:29Z"/>
        <d v="2021-08-21T15:19:58Z"/>
        <d v="2021-08-21T15:20:27Z"/>
        <d v="2021-08-21T15:20:51Z"/>
        <d v="2021-08-21T15:21:04Z"/>
        <d v="2021-08-21T15:21:14Z"/>
        <d v="2021-08-21T15:21:49Z"/>
        <d v="2021-08-21T15:22:59Z"/>
        <d v="2021-08-21T15:23:16Z"/>
        <d v="2021-08-21T15:23:19Z"/>
        <d v="2021-08-21T15:23:34Z"/>
        <d v="2021-08-21T15:23:45Z"/>
        <d v="2021-08-21T15:24:09Z"/>
        <d v="2021-08-21T15:24:44Z"/>
        <d v="2021-08-21T15:24:57Z"/>
        <d v="2021-08-21T15:25:54Z"/>
        <d v="2021-08-21T15:26:29Z"/>
        <d v="2021-08-21T15:27:38Z"/>
        <d v="2021-08-21T15:28:09Z"/>
        <d v="2021-08-21T15:28:48Z"/>
        <d v="2021-08-21T15:29:23Z"/>
        <d v="2021-08-21T15:29:52Z"/>
        <d v="2021-08-21T15:29:58Z"/>
        <d v="2021-08-21T15:31:08Z"/>
        <d v="2021-08-21T15:31:43Z"/>
        <d v="2021-08-21T15:32:53Z"/>
        <d v="2021-08-21T15:33:28Z"/>
        <d v="2021-08-21T15:34:03Z"/>
        <d v="2021-08-21T15:34:04Z"/>
        <d v="2021-08-21T15:35:21Z"/>
        <d v="2021-08-21T15:38:43Z"/>
        <d v="2021-08-21T15:41:02Z"/>
        <d v="2021-08-21T15:42:05Z"/>
        <d v="2021-08-21T15:42:12Z"/>
        <d v="2021-08-21T15:42:28Z"/>
        <d v="2021-08-21T15:42:47Z"/>
        <d v="2021-08-21T15:43:45Z"/>
        <d v="2021-08-21T15:44:32Z"/>
        <d v="2021-08-21T15:46:52Z"/>
        <d v="2021-08-21T15:49:12Z"/>
        <d v="2021-08-21T15:49:47Z"/>
        <d v="2021-08-21T15:50:56Z"/>
        <d v="2021-08-21T15:53:51Z"/>
        <d v="2021-08-21T15:54:26Z"/>
        <d v="2021-08-21T15:56:11Z"/>
        <d v="2021-08-21T15:56:46Z"/>
        <d v="2021-08-21T15:57:21Z"/>
        <d v="2021-08-21T15:58:25Z"/>
        <d v="2021-08-21T15:59:06Z"/>
        <d v="2021-08-21T15:59:41Z"/>
        <d v="2021-08-21T16:00:51Z"/>
        <d v="2021-08-21T16:00:58Z"/>
        <d v="2021-08-21T16:01:26Z"/>
        <d v="2021-08-21T16:02:39Z"/>
        <d v="2021-08-21T16:04:20Z"/>
        <d v="2021-08-21T16:05:30Z"/>
        <d v="2021-08-21T16:06:05Z"/>
        <d v="2021-08-21T16:06:40Z"/>
        <d v="2021-08-21T16:07:42Z"/>
        <d v="2021-08-21T16:07:50Z"/>
        <d v="2021-08-21T16:09:30Z"/>
        <d v="2021-08-21T16:10:10Z"/>
        <d v="2021-08-21T16:10:17Z"/>
        <d v="2021-08-21T16:11:20Z"/>
        <d v="2021-08-21T16:12:30Z"/>
        <d v="2021-08-21T16:13:05Z"/>
        <d v="2021-08-21T16:14:15Z"/>
        <d v="2021-08-21T16:15:59Z"/>
        <d v="2021-08-21T16:16:34Z"/>
        <d v="2021-08-21T16:17:09Z"/>
        <d v="2021-08-21T16:17:17Z"/>
        <d v="2021-08-21T16:17:44Z"/>
        <d v="2021-08-21T16:18:54Z"/>
        <d v="2021-08-21T16:22:24Z"/>
        <d v="2021-08-21T16:23:02Z"/>
        <d v="2021-08-21T16:23:34Z"/>
        <d v="2021-08-21T16:23:42Z"/>
        <d v="2021-08-21T16:24:09Z"/>
        <d v="2021-08-21T16:24:44Z"/>
        <d v="2021-08-21T16:24:58Z"/>
        <d v="2021-08-21T16:25:03Z"/>
        <d v="2021-08-21T16:26:29Z"/>
        <d v="2021-08-21T16:28:48Z"/>
        <d v="2021-08-21T16:29:23Z"/>
        <d v="2021-08-21T16:31:08Z"/>
        <d v="2021-08-21T16:31:43Z"/>
        <d v="2021-08-21T16:32:53Z"/>
        <d v="2021-08-21T16:34:04Z"/>
        <d v="2021-08-21T16:34:38Z"/>
        <d v="2021-08-21T16:38:08Z"/>
        <d v="2021-08-21T16:38:43Z"/>
        <d v="2021-08-21T16:39:17Z"/>
        <d v="2021-08-21T16:39:26Z"/>
        <d v="2021-08-21T16:39:52Z"/>
        <d v="2021-08-21T16:39:52Z"/>
        <d v="2021-08-21T16:40:18Z"/>
        <d v="2021-08-21T16:40:27Z"/>
        <d v="2021-08-21T16:41:02Z"/>
        <d v="2021-08-21T16:41:08Z"/>
        <d v="2021-08-21T16:41:37Z"/>
        <d v="2021-08-21T16:42:47Z"/>
        <d v="2021-08-21T16:42:59Z"/>
        <d v="2021-08-21T16:43:22Z"/>
        <d v="2021-08-21T16:43:49Z"/>
        <d v="2021-08-21T16:44:16Z"/>
        <d v="2021-08-21T16:45:07Z"/>
        <d v="2021-08-21T16:45:42Z"/>
        <d v="2021-08-21T16:46:59Z"/>
        <d v="2021-08-21T16:48:02Z"/>
        <d v="2021-08-21T16:48:37Z"/>
        <d v="2021-08-21T16:49:12Z"/>
        <d v="2021-08-21T16:49:47Z"/>
        <d v="2021-08-21T16:50:22Z"/>
        <d v="2021-08-21T16:50:56Z"/>
        <d v="2021-08-21T16:52:06Z"/>
        <d v="2021-08-21T16:52:41Z"/>
        <d v="2021-08-21T16:53:51Z"/>
        <d v="2021-08-21T16:54:27Z"/>
        <d v="2021-08-21T16:55:36Z"/>
        <d v="2021-08-21T16:56:23Z"/>
        <d v="2021-08-21T16:56:46Z"/>
        <d v="2021-08-21T16:57:21Z"/>
        <d v="2021-08-21T16:59:06Z"/>
        <d v="2021-08-21T16:59:25Z"/>
        <d v="2021-08-21T16:59:41Z"/>
        <d v="2021-08-21T17:01:53Z"/>
        <d v="2021-08-21T17:02:01Z"/>
        <d v="2021-08-21T17:02:36Z"/>
        <d v="2021-08-21T17:03:02Z"/>
        <d v="2021-08-21T17:03:45Z"/>
        <d v="2021-08-21T17:03:46Z"/>
        <d v="2021-08-21T17:04:20Z"/>
        <d v="2021-08-21T17:06:40Z"/>
        <d v="2021-08-21T17:08:25Z"/>
        <d v="2021-08-21T17:10:03Z"/>
        <d v="2021-08-21T17:12:31Z"/>
        <d v="2021-08-21T17:14:27Z"/>
        <d v="2021-08-21T17:18:19Z"/>
        <d v="2021-08-21T17:19:57Z"/>
        <d v="2021-08-21T17:20:05Z"/>
        <d v="2021-08-21T17:21:58Z"/>
        <d v="2021-08-21T17:22:59Z"/>
        <d v="2021-08-21T17:24:09Z"/>
        <d v="2021-08-21T17:24:44Z"/>
        <d v="2021-08-21T17:26:32Z"/>
        <d v="2021-08-21T17:26:35Z"/>
        <d v="2021-08-21T17:27:03Z"/>
        <d v="2021-08-21T17:27:54Z"/>
        <d v="2021-08-21T17:29:21Z"/>
        <d v="2021-08-21T17:33:45Z"/>
        <d v="2021-08-21T17:35:48Z"/>
        <d v="2021-08-21T17:36:26Z"/>
        <d v="2021-08-21T17:36:57Z"/>
        <d v="2021-08-21T17:38:08Z"/>
        <d v="2021-08-21T17:40:33Z"/>
        <d v="2021-08-21T17:40:44Z"/>
        <d v="2021-08-21T17:41:58Z"/>
        <d v="2021-08-21T17:46:16Z"/>
        <d v="2021-08-21T17:46:52Z"/>
        <d v="2021-08-21T17:50:22Z"/>
        <d v="2021-08-21T17:50:56Z"/>
        <d v="2021-08-21T17:52:41Z"/>
        <d v="2021-08-21T17:53:16Z"/>
        <d v="2021-08-21T17:54:26Z"/>
        <d v="2021-08-21T17:55:01Z"/>
        <d v="2021-08-21T17:55:36Z"/>
        <d v="2021-08-21T17:56:46Z"/>
        <d v="2021-08-21T17:57:21Z"/>
        <d v="2021-08-21T17:58:31Z"/>
        <d v="2021-08-21T17:59:06Z"/>
        <d v="2021-08-21T17:59:41Z"/>
        <d v="2021-08-21T17:59:51Z"/>
        <d v="2021-08-21T18:00:16Z"/>
        <d v="2021-08-21T18:01:26Z"/>
        <d v="2021-08-21T18:02:01Z"/>
        <d v="2021-08-21T18:02:08Z"/>
        <d v="2021-08-21T18:04:20Z"/>
        <d v="2021-08-21T18:04:55Z"/>
        <d v="2021-08-21T18:05:18Z"/>
        <d v="2021-08-21T18:06:05Z"/>
        <d v="2021-08-21T18:06:40Z"/>
        <d v="2021-08-21T18:08:25Z"/>
        <d v="2021-08-21T18:08:38Z"/>
        <d v="2021-08-21T18:08:57Z"/>
        <d v="2021-08-21T18:09:20Z"/>
        <d v="2021-08-21T18:10:45Z"/>
        <d v="2021-08-21T18:11:20Z"/>
        <d v="2021-08-21T18:13:05Z"/>
        <d v="2021-08-21T18:13:40Z"/>
        <d v="2021-08-21T18:15:24Z"/>
        <d v="2021-08-21T18:15:59Z"/>
        <d v="2021-08-21T18:16:34Z"/>
        <d v="2021-08-21T18:17:45Z"/>
        <d v="2021-08-21T18:18:16Z"/>
        <d v="2021-08-21T18:18:19Z"/>
        <d v="2021-08-21T18:20:39Z"/>
        <d v="2021-08-21T18:22:59Z"/>
        <d v="2021-08-21T18:23:30Z"/>
        <d v="2021-08-21T18:24:09Z"/>
        <d v="2021-08-21T18:25:19Z"/>
        <d v="2021-08-21T18:25:54Z"/>
        <d v="2021-08-21T18:26:29Z"/>
        <d v="2021-08-21T18:28:13Z"/>
        <d v="2021-08-21T18:29:58Z"/>
        <d v="2021-08-21T18:30:33Z"/>
        <d v="2021-08-21T18:31:08Z"/>
        <d v="2021-08-21T18:31:43Z"/>
        <d v="2021-08-21T18:32:18Z"/>
        <d v="2021-08-21T18:33:07Z"/>
        <d v="2021-08-21T18:33:15Z"/>
        <d v="2021-08-21T18:34:03Z"/>
        <d v="2021-08-21T18:34:38Z"/>
        <d v="2021-08-21T18:35:13Z"/>
        <d v="2021-08-21T18:35:48Z"/>
        <d v="2021-08-21T18:36:23Z"/>
        <d v="2021-08-21T18:36:25Z"/>
        <d v="2021-08-21T18:36:58Z"/>
        <d v="2021-08-21T18:37:41Z"/>
        <d v="2021-08-21T18:38:08Z"/>
        <d v="2021-08-21T18:38:39Z"/>
        <d v="2021-08-21T18:39:17Z"/>
        <d v="2021-08-21T18:39:35Z"/>
        <d v="2021-08-21T18:40:12Z"/>
        <d v="2021-08-21T18:40:27Z"/>
        <d v="2021-08-21T18:40:43Z"/>
        <d v="2021-08-21T18:41:02Z"/>
        <d v="2021-08-21T18:43:22Z"/>
        <d v="2021-08-21T18:43:57Z"/>
        <d v="2021-08-21T18:44:11Z"/>
        <d v="2021-08-21T18:44:32Z"/>
        <d v="2021-08-21T18:45:31Z"/>
        <d v="2021-08-21T18:45:42Z"/>
        <d v="2021-08-21T18:47:27Z"/>
        <d v="2021-08-21T18:47:34Z"/>
        <d v="2021-08-21T18:48:37Z"/>
        <d v="2021-08-21T18:49:12Z"/>
        <d v="2021-08-21T18:49:47Z"/>
        <d v="2021-08-21T18:50:22Z"/>
        <d v="2021-08-21T18:50:56Z"/>
        <d v="2021-08-21T18:52:19Z"/>
        <d v="2021-08-21T18:53:16Z"/>
        <d v="2021-08-21T18:53:52Z"/>
        <d v="2021-08-21T18:53:54Z"/>
        <d v="2021-08-21T18:55:36Z"/>
        <d v="2021-08-21T18:57:01Z"/>
        <d v="2021-08-21T18:57:07Z"/>
        <d v="2021-08-21T18:57:21Z"/>
        <d v="2021-08-21T18:57:56Z"/>
        <d v="2021-08-21T18:58:04Z"/>
        <d v="2021-08-21T18:59:06Z"/>
        <d v="2021-08-21T18:59:37Z"/>
        <d v="2021-08-21T19:00:16Z"/>
        <d v="2021-08-21T19:01:26Z"/>
        <d v="2021-08-21T19:02:36Z"/>
        <d v="2021-08-21T19:03:10Z"/>
        <d v="2021-08-21T19:03:42Z"/>
        <d v="2021-08-21T19:03:45Z"/>
        <d v="2021-08-21T19:04:55Z"/>
        <d v="2021-08-21T19:06:40Z"/>
        <d v="2021-08-21T19:07:15Z"/>
        <d v="2021-08-21T19:07:50Z"/>
        <d v="2021-08-21T19:08:09Z"/>
        <d v="2021-08-21T19:09:00Z"/>
        <d v="2021-08-21T19:09:35Z"/>
        <d v="2021-08-21T19:10:10Z"/>
        <d v="2021-08-21T19:10:33Z"/>
        <d v="2021-08-21T19:11:20Z"/>
        <d v="2021-08-21T19:12:22Z"/>
        <d v="2021-08-21T19:12:27Z"/>
        <d v="2021-08-21T19:14:15Z"/>
        <d v="2021-08-21T19:15:53Z"/>
        <d v="2021-08-21T19:15:59Z"/>
        <d v="2021-08-21T19:18:19Z"/>
        <d v="2021-08-21T19:18:54Z"/>
        <d v="2021-08-21T19:21:07Z"/>
        <d v="2021-08-21T19:21:14Z"/>
        <d v="2021-08-21T19:21:49Z"/>
        <d v="2021-08-21T19:24:03Z"/>
        <d v="2021-08-21T19:24:09Z"/>
        <d v="2021-08-21T19:25:12Z"/>
        <d v="2021-08-21T19:25:19Z"/>
        <d v="2021-08-21T19:29:58Z"/>
        <d v="2021-08-21T19:30:33Z"/>
        <d v="2021-08-21T19:31:08Z"/>
        <d v="2021-08-21T19:31:37Z"/>
        <d v="2021-08-21T19:31:43Z"/>
        <d v="2021-08-21T19:31:47Z"/>
        <d v="2021-08-21T19:32:18Z"/>
        <d v="2021-08-21T19:32:53Z"/>
        <d v="2021-08-21T19:34:23Z"/>
        <d v="2021-08-21T19:34:49Z"/>
        <d v="2021-08-21T19:35:13Z"/>
        <d v="2021-08-21T19:35:48Z"/>
        <d v="2021-08-21T19:36:58Z"/>
        <d v="2021-08-21T19:37:33Z"/>
        <d v="2021-08-21T19:39:17Z"/>
        <d v="2021-08-21T19:39:42Z"/>
        <d v="2021-08-21T19:40:29Z"/>
        <d v="2021-08-21T19:41:40Z"/>
        <d v="2021-08-21T19:42:12Z"/>
        <d v="2021-08-21T19:42:47Z"/>
        <d v="2021-08-21T19:43:36Z"/>
        <d v="2021-08-21T19:43:47Z"/>
        <d v="2021-08-21T19:43:57Z"/>
        <d v="2021-08-21T19:44:32Z"/>
        <d v="2021-08-21T19:45:07Z"/>
        <d v="2021-08-21T19:45:19Z"/>
        <d v="2021-08-21T19:46:17Z"/>
        <d v="2021-08-21T19:48:02Z"/>
        <d v="2021-08-21T19:49:40Z"/>
        <d v="2021-08-21T19:49:47Z"/>
        <d v="2021-08-21T19:50:56Z"/>
        <d v="2021-08-21T19:51:31Z"/>
        <d v="2021-08-21T19:52:06Z"/>
        <d v="2021-08-21T19:53:16Z"/>
        <d v="2021-08-21T19:54:26Z"/>
        <d v="2021-08-21T19:56:11Z"/>
        <d v="2021-08-21T19:56:46Z"/>
        <d v="2021-08-21T19:58:25Z"/>
        <d v="2021-08-21T19:58:31Z"/>
        <d v="2021-08-21T19:59:05Z"/>
        <d v="2021-08-21T19:59:12Z"/>
        <d v="2021-08-21T19:59:41Z"/>
        <d v="2021-08-21T20:00:51Z"/>
        <d v="2021-08-21T20:01:26Z"/>
        <d v="2021-08-21T20:01:32Z"/>
        <d v="2021-08-21T20:04:20Z"/>
        <d v="2021-08-21T20:04:55Z"/>
        <d v="2021-08-21T20:05:11Z"/>
        <d v="2021-08-21T20:06:40Z"/>
        <d v="2021-08-21T20:08:25Z"/>
        <d v="2021-08-21T20:09:35Z"/>
        <d v="2021-08-21T20:10:10Z"/>
        <d v="2021-08-21T20:11:15Z"/>
        <d v="2021-08-21T20:11:20Z"/>
        <d v="2021-08-21T20:11:55Z"/>
        <d v="2021-08-21T20:12:30Z"/>
        <d v="2021-08-21T20:12:42Z"/>
        <d v="2021-08-21T20:13:40Z"/>
        <d v="2021-08-21T20:14:15Z"/>
        <d v="2021-08-21T20:14:50Z"/>
        <d v="2021-08-21T20:15:21Z"/>
        <d v="2021-08-21T20:15:24Z"/>
        <d v="2021-08-21T20:16:34Z"/>
        <d v="2021-08-21T20:17:19Z"/>
        <d v="2021-08-21T20:18:30Z"/>
        <d v="2021-08-21T20:20:04Z"/>
        <d v="2021-08-21T20:21:49Z"/>
        <d v="2021-08-21T20:22:24Z"/>
        <d v="2021-08-21T20:22:56Z"/>
        <d v="2021-08-21T20:23:34Z"/>
        <d v="2021-08-21T20:24:09Z"/>
        <d v="2021-08-21T20:24:44Z"/>
        <d v="2021-08-21T20:24:57Z"/>
        <d v="2021-08-21T20:27:03Z"/>
        <d v="2021-08-21T20:28:26Z"/>
        <d v="2021-08-21T20:30:09Z"/>
        <d v="2021-08-21T20:30:33Z"/>
        <d v="2021-08-21T20:31:08Z"/>
        <d v="2021-08-21T20:32:47Z"/>
        <d v="2021-08-21T20:32:53Z"/>
        <d v="2021-08-21T20:33:42Z"/>
        <d v="2021-08-21T20:34:01Z"/>
        <d v="2021-08-21T20:34:03Z"/>
        <d v="2021-08-21T20:35:02Z"/>
        <d v="2021-08-21T20:36:57Z"/>
        <d v="2021-08-21T20:38:08Z"/>
        <d v="2021-08-21T20:41:02Z"/>
        <d v="2021-08-21T20:42:12Z"/>
        <d v="2021-08-21T20:42:14Z"/>
        <d v="2021-08-21T20:42:53Z"/>
        <d v="2021-08-21T20:43:22Z"/>
        <d v="2021-08-21T20:43:57Z"/>
        <d v="2021-08-21T20:44:39Z"/>
        <d v="2021-08-21T20:45:07Z"/>
        <d v="2021-08-21T20:45:42Z"/>
        <d v="2021-08-21T20:46:17Z"/>
        <d v="2021-08-21T20:47:27Z"/>
        <d v="2021-08-21T20:48:02Z"/>
        <d v="2021-08-21T20:48:23Z"/>
        <d v="2021-08-21T20:48:31Z"/>
        <d v="2021-08-21T20:49:47Z"/>
        <d v="2021-08-21T20:51:31Z"/>
        <d v="2021-08-21T20:52:06Z"/>
        <d v="2021-08-21T20:52:41Z"/>
        <d v="2021-08-21T20:52:47Z"/>
        <d v="2021-08-21T20:54:30Z"/>
        <d v="2021-08-21T20:55:01Z"/>
        <d v="2021-08-21T20:55:36Z"/>
        <d v="2021-08-21T20:56:11Z"/>
        <d v="2021-08-21T20:56:46Z"/>
        <d v="2021-08-21T20:57:21Z"/>
        <d v="2021-08-21T21:00:16Z"/>
        <d v="2021-08-21T21:00:39Z"/>
        <d v="2021-08-21T21:00:57Z"/>
        <d v="2021-08-21T21:01:58Z"/>
        <d v="2021-08-21T21:03:10Z"/>
        <d v="2021-08-21T21:04:20Z"/>
        <d v="2021-08-21T21:05:42Z"/>
        <d v="2021-08-21T21:06:05Z"/>
        <d v="2021-08-21T21:08:09Z"/>
        <d v="2021-08-21T21:08:25Z"/>
        <d v="2021-08-21T21:09:00Z"/>
        <d v="2021-08-21T21:09:10Z"/>
        <d v="2021-08-21T21:09:35Z"/>
        <d v="2021-08-21T21:10:45Z"/>
        <d v="2021-08-21T21:10:56Z"/>
        <d v="2021-08-21T21:15:59Z"/>
        <d v="2021-08-21T21:16:46Z"/>
        <d v="2021-08-21T21:17:09Z"/>
        <d v="2021-08-21T21:17:34Z"/>
        <d v="2021-08-21T21:17:44Z"/>
        <d v="2021-08-21T21:18:19Z"/>
        <d v="2021-08-21T21:18:54Z"/>
        <d v="2021-08-21T21:20:04Z"/>
        <d v="2021-08-21T21:20:39Z"/>
        <d v="2021-08-21T21:20:52Z"/>
        <d v="2021-08-21T21:24:09Z"/>
        <d v="2021-08-21T21:24:44Z"/>
        <d v="2021-08-21T21:25:54Z"/>
        <d v="2021-08-21T21:26:19Z"/>
        <d v="2021-08-21T21:26:27Z"/>
        <d v="2021-08-21T21:26:29Z"/>
        <d v="2021-08-21T21:26:32Z"/>
        <d v="2021-08-21T21:26:37Z"/>
        <d v="2021-08-21T21:27:03Z"/>
        <d v="2021-08-21T21:27:21Z"/>
        <d v="2021-08-21T21:28:13Z"/>
        <d v="2021-08-21T21:28:48Z"/>
        <d v="2021-08-21T21:29:23Z"/>
        <d v="2021-08-21T21:30:48Z"/>
        <d v="2021-08-21T21:31:40Z"/>
        <d v="2021-08-21T21:32:18Z"/>
        <d v="2021-08-21T21:38:43Z"/>
        <d v="2021-08-21T21:39:17Z"/>
        <d v="2021-08-21T21:41:02Z"/>
        <d v="2021-08-21T21:41:26Z"/>
        <d v="2021-08-21T21:41:31Z"/>
        <d v="2021-08-21T21:42:47Z"/>
        <d v="2021-08-21T21:44:32Z"/>
        <d v="2021-08-21T21:44:33Z"/>
        <d v="2021-08-21T21:45:42Z"/>
        <d v="2021-08-21T21:46:17Z"/>
        <d v="2021-08-21T21:47:27Z"/>
        <d v="2021-08-21T21:48:02Z"/>
        <d v="2021-08-21T21:49:47Z"/>
        <d v="2021-08-21T21:51:45Z"/>
        <d v="2021-08-21T21:52:04Z"/>
        <d v="2021-08-21T21:52:06Z"/>
        <d v="2021-08-21T21:52:41Z"/>
        <d v="2021-08-21T21:53:36Z"/>
        <d v="2021-08-21T21:55:01Z"/>
        <d v="2021-08-21T21:56:27Z"/>
        <d v="2021-08-21T21:56:35Z"/>
        <d v="2021-08-21T21:56:38Z"/>
        <d v="2021-08-21T21:56:46Z"/>
        <d v="2021-08-21T21:57:21Z"/>
        <d v="2021-08-21T21:57:56Z"/>
        <d v="2021-08-21T22:01:26Z"/>
        <d v="2021-08-21T22:02:36Z"/>
        <d v="2021-08-21T22:04:20Z"/>
        <d v="2021-08-21T22:07:50Z"/>
        <d v="2021-08-21T22:09:00Z"/>
        <d v="2021-08-21T22:09:28Z"/>
        <d v="2021-08-21T22:10:45Z"/>
        <d v="2021-08-21T22:11:20Z"/>
        <d v="2021-08-21T22:13:05Z"/>
        <d v="2021-08-21T22:13:40Z"/>
        <d v="2021-08-21T22:14:15Z"/>
        <d v="2021-08-21T22:15:21Z"/>
        <d v="2021-08-21T22:15:24Z"/>
        <d v="2021-08-21T22:16:35Z"/>
        <d v="2021-08-21T22:17:09Z"/>
        <d v="2021-08-21T22:19:03Z"/>
        <d v="2021-08-21T22:20:04Z"/>
        <d v="2021-08-21T22:20:39Z"/>
        <d v="2021-08-21T22:21:07Z"/>
        <d v="2021-08-21T22:21:14Z"/>
        <d v="2021-08-21T22:21:36Z"/>
        <d v="2021-08-21T22:21:49Z"/>
        <d v="2021-08-21T22:22:05Z"/>
        <d v="2021-08-21T22:22:59Z"/>
        <d v="2021-08-21T22:24:09Z"/>
        <d v="2021-08-21T22:24:11Z"/>
        <d v="2021-08-21T22:26:28Z"/>
        <d v="2021-08-21T22:28:03Z"/>
        <d v="2021-08-21T22:29:58Z"/>
        <d v="2021-08-21T22:30:33Z"/>
        <d v="2021-08-21T22:31:13Z"/>
        <d v="2021-08-21T22:31:43Z"/>
        <d v="2021-08-21T22:31:58Z"/>
        <d v="2021-08-21T22:36:23Z"/>
        <d v="2021-08-21T22:36:43Z"/>
        <d v="2021-08-21T22:37:49Z"/>
        <d v="2021-08-21T22:38:43Z"/>
        <d v="2021-08-21T22:39:17Z"/>
        <d v="2021-08-21T22:42:39Z"/>
        <d v="2021-08-21T22:43:57Z"/>
        <d v="2021-08-21T22:45:36Z"/>
        <d v="2021-08-21T22:45:42Z"/>
        <d v="2021-08-21T22:48:37Z"/>
        <d v="2021-08-21T22:48:53Z"/>
        <d v="2021-08-21T22:49:30Z"/>
        <d v="2021-08-21T22:49:47Z"/>
        <d v="2021-08-21T22:52:35Z"/>
        <d v="2021-08-21T22:52:41Z"/>
        <d v="2021-08-21T22:55:23Z"/>
        <d v="2021-08-21T22:55:42Z"/>
        <d v="2021-08-21T22:57:14Z"/>
        <d v="2021-08-21T22:57:56Z"/>
        <d v="2021-08-21T22:58:12Z"/>
        <d v="2021-08-21T22:58:33Z"/>
        <d v="2021-08-21T22:58:49Z"/>
        <d v="2021-08-21T22:59:41Z"/>
        <d v="2021-08-21T22:59:58Z"/>
        <d v="2021-08-21T23:00:16Z"/>
        <d v="2021-08-21T23:02:49Z"/>
        <d v="2021-08-21T23:03:15Z"/>
        <d v="2021-08-21T23:04:03Z"/>
        <d v="2021-08-21T23:04:20Z"/>
        <d v="2021-08-21T23:07:15Z"/>
        <d v="2021-08-21T23:08:00Z"/>
        <d v="2021-08-21T23:09:35Z"/>
        <d v="2021-08-21T23:11:55Z"/>
        <d v="2021-08-21T23:14:15Z"/>
        <d v="2021-08-21T23:14:50Z"/>
        <d v="2021-08-21T23:15:24Z"/>
        <d v="2021-08-21T23:17:16Z"/>
        <d v="2021-08-21T23:18:36Z"/>
        <d v="2021-08-21T23:21:30Z"/>
        <d v="2021-08-21T23:23:31Z"/>
        <d v="2021-08-21T23:23:34Z"/>
        <d v="2021-08-21T23:23:52Z"/>
        <d v="2021-08-21T23:26:29Z"/>
        <d v="2021-08-21T23:27:15Z"/>
        <d v="2021-08-21T23:28:13Z"/>
        <d v="2021-08-21T23:29:16Z"/>
        <d v="2021-08-21T23:29:23Z"/>
        <d v="2021-08-21T23:31:12Z"/>
        <d v="2021-08-21T23:32:10Z"/>
        <d v="2021-08-21T23:32:53Z"/>
        <d v="2021-08-21T23:35:13Z"/>
        <d v="2021-08-21T23:35:33Z"/>
        <d v="2021-08-21T23:35:48Z"/>
        <d v="2021-08-21T23:37:33Z"/>
        <d v="2021-08-21T23:39:52Z"/>
        <d v="2021-08-21T23:42:54Z"/>
        <d v="2021-08-21T23:43:22Z"/>
        <d v="2021-08-21T23:44:39Z"/>
        <d v="2021-08-21T23:46:52Z"/>
        <d v="2021-08-21T23:47:52Z"/>
        <d v="2021-08-21T23:48:00Z"/>
        <d v="2021-08-21T23:48:37Z"/>
        <d v="2021-08-21T23:49:12Z"/>
        <d v="2021-08-21T23:53:29Z"/>
        <d v="2021-08-21T23:55:31Z"/>
        <d v="2021-08-21T23:56:11Z"/>
        <d v="2021-08-21T23:57:56Z"/>
        <d v="2021-08-22T00:00:02Z"/>
        <d v="2021-08-22T00:01:24Z"/>
        <d v="2021-08-22T00:02:36Z"/>
        <d v="2021-08-22T00:05:08Z"/>
        <d v="2021-08-22T00:05:30Z"/>
        <d v="2021-08-22T00:06:03Z"/>
        <d v="2021-08-22T00:06:05Z"/>
        <d v="2021-08-22T00:07:50Z"/>
        <d v="2021-08-22T00:11:55Z"/>
        <d v="2021-08-22T00:12:18Z"/>
        <d v="2021-08-22T00:12:30Z"/>
        <d v="2021-08-22T00:14:15Z"/>
        <d v="2021-08-22T00:14:50Z"/>
        <d v="2021-08-22T00:16:34Z"/>
        <d v="2021-08-22T00:18:03Z"/>
        <d v="2021-08-22T00:18:14Z"/>
        <d v="2021-08-22T00:18:19Z"/>
        <d v="2021-08-22T00:19:29Z"/>
        <d v="2021-08-22T00:19:46Z"/>
        <d v="2021-08-22T00:20:04Z"/>
        <d v="2021-08-22T00:21:16Z"/>
        <d v="2021-08-22T00:23:34Z"/>
        <d v="2021-08-22T00:25:54Z"/>
        <d v="2021-08-22T00:26:24Z"/>
        <d v="2021-08-22T00:27:03Z"/>
        <d v="2021-08-22T00:28:13Z"/>
        <d v="2021-08-22T00:29:53Z"/>
        <d v="2021-08-22T00:30:33Z"/>
        <d v="2021-08-22T00:31:08Z"/>
        <d v="2021-08-22T00:31:51Z"/>
        <d v="2021-08-22T00:32:53Z"/>
        <d v="2021-08-22T00:33:13Z"/>
        <d v="2021-08-22T00:38:03Z"/>
        <d v="2021-08-22T00:38:08Z"/>
        <d v="2021-08-22T00:38:19Z"/>
        <d v="2021-08-22T00:40:28Z"/>
        <d v="2021-08-22T00:41:02Z"/>
        <d v="2021-08-22T00:41:02Z"/>
        <d v="2021-08-22T00:45:36Z"/>
        <d v="2021-08-22T00:45:42Z"/>
        <d v="2021-08-22T00:46:11Z"/>
        <d v="2021-08-22T00:50:56Z"/>
        <d v="2021-08-22T00:52:57Z"/>
        <d v="2021-08-22T00:56:17Z"/>
        <d v="2021-08-22T00:57:36Z"/>
        <d v="2021-08-22T00:57:42Z"/>
        <d v="2021-08-22T00:58:33Z"/>
        <d v="2021-08-22T01:00:28Z"/>
        <d v="2021-08-22T01:02:40Z"/>
        <d v="2021-08-22T01:03:09Z"/>
        <d v="2021-08-22T01:06:05Z"/>
        <d v="2021-08-22T01:06:50Z"/>
        <d v="2021-08-22T01:10:10Z"/>
        <d v="2021-08-22T01:10:45Z"/>
        <d v="2021-08-22T01:11:02Z"/>
        <d v="2021-08-22T01:13:05Z"/>
        <d v="2021-08-22T01:13:49Z"/>
        <d v="2021-08-22T01:15:21Z"/>
        <d v="2021-08-22T01:15:43Z"/>
        <d v="2021-08-22T01:16:04Z"/>
        <d v="2021-08-22T01:17:09Z"/>
        <d v="2021-08-22T01:19:53Z"/>
        <d v="2021-08-22T01:20:59Z"/>
        <d v="2021-08-22T01:21:49Z"/>
        <d v="2021-08-22T01:24:04Z"/>
        <d v="2021-08-22T01:26:29Z"/>
        <d v="2021-08-22T01:26:42Z"/>
        <d v="2021-08-22T01:26:45Z"/>
        <d v="2021-08-22T01:26:52Z"/>
        <d v="2021-08-22T01:28:04Z"/>
        <d v="2021-08-22T01:29:12Z"/>
        <d v="2021-08-22T01:29:20Z"/>
        <d v="2021-08-22T01:31:13Z"/>
        <d v="2021-08-22T01:35:13Z"/>
        <d v="2021-08-22T01:37:57Z"/>
        <d v="2021-08-22T01:38:50Z"/>
        <d v="2021-08-22T01:39:52Z"/>
        <d v="2021-08-22T01:41:02Z"/>
        <d v="2021-08-22T01:41:41Z"/>
        <d v="2021-08-22T01:43:16Z"/>
        <d v="2021-08-22T01:44:54Z"/>
        <d v="2021-08-22T01:47:27Z"/>
        <d v="2021-08-22T01:50:47Z"/>
        <d v="2021-08-22T01:53:51Z"/>
        <d v="2021-08-22T01:56:51Z"/>
        <d v="2021-08-22T01:57:36Z"/>
        <d v="2021-08-22T02:00:16Z"/>
        <d v="2021-08-22T02:02:05Z"/>
        <d v="2021-08-22T02:03:18Z"/>
        <d v="2021-08-22T02:03:29Z"/>
        <d v="2021-08-22T02:04:11Z"/>
        <d v="2021-08-22T02:05:09Z"/>
        <d v="2021-08-22T02:06:40Z"/>
        <d v="2021-08-22T02:08:24Z"/>
        <d v="2021-08-22T02:08:40Z"/>
        <d v="2021-08-22T02:09:07Z"/>
        <d v="2021-08-22T02:09:30Z"/>
        <d v="2021-08-22T02:11:47Z"/>
        <d v="2021-08-22T02:16:37Z"/>
        <d v="2021-08-22T02:17:09Z"/>
        <d v="2021-08-22T02:17:35Z"/>
        <d v="2021-08-22T02:21:36Z"/>
        <d v="2021-08-22T02:24:48Z"/>
        <d v="2021-08-22T02:25:33Z"/>
        <d v="2021-08-22T02:28:48Z"/>
        <d v="2021-08-22T02:29:51Z"/>
        <d v="2021-08-22T02:31:40Z"/>
        <d v="2021-08-22T02:31:50Z"/>
        <d v="2021-08-22T02:32:16Z"/>
        <d v="2021-08-22T02:32:45Z"/>
        <d v="2021-08-22T02:39:17Z"/>
        <d v="2021-08-22T02:39:44Z"/>
        <d v="2021-08-22T02:41:03Z"/>
        <d v="2021-08-22T02:41:59Z"/>
        <d v="2021-08-22T02:43:20Z"/>
        <d v="2021-08-22T02:48:00Z"/>
        <d v="2021-08-22T02:48:16Z"/>
        <d v="2021-08-22T02:52:08Z"/>
        <d v="2021-08-22T02:52:41Z"/>
        <d v="2021-08-22T02:53:16Z"/>
        <d v="2021-08-22T02:53:30Z"/>
        <d v="2021-08-22T02:54:14Z"/>
        <d v="2021-08-22T02:54:43Z"/>
        <d v="2021-08-22T02:59:02Z"/>
        <d v="2021-08-22T03:00:50Z"/>
        <d v="2021-08-22T03:00:57Z"/>
        <d v="2021-08-22T03:03:45Z"/>
        <d v="2021-08-22T03:05:45Z"/>
        <d v="2021-08-22T03:06:20Z"/>
        <d v="2021-08-22T03:07:41Z"/>
        <d v="2021-08-22T03:15:24Z"/>
        <d v="2021-08-22T03:17:45Z"/>
        <d v="2021-08-22T03:18:19Z"/>
        <d v="2021-08-22T03:21:14Z"/>
        <d v="2021-08-22T03:25:26Z"/>
        <d v="2021-08-22T03:26:24Z"/>
        <d v="2021-08-22T03:27:38Z"/>
        <d v="2021-08-22T03:29:32Z"/>
        <d v="2021-08-22T03:30:43Z"/>
        <d v="2021-08-22T03:32:44Z"/>
        <d v="2021-08-22T03:35:17Z"/>
        <d v="2021-08-22T03:38:35Z"/>
        <d v="2021-08-22T03:40:15Z"/>
        <d v="2021-08-22T03:43:54Z"/>
        <d v="2021-08-22T03:43:57Z"/>
        <d v="2021-08-22T03:44:26Z"/>
        <d v="2021-08-22T03:45:03Z"/>
        <d v="2021-08-22T03:45:50Z"/>
        <d v="2021-08-22T03:46:59Z"/>
        <d v="2021-08-22T03:50:22Z"/>
        <d v="2021-08-22T03:54:22Z"/>
        <d v="2021-08-22T03:56:02Z"/>
        <d v="2021-08-22T03:56:36Z"/>
        <d v="2021-08-22T03:58:04Z"/>
        <d v="2021-08-22T04:00:20Z"/>
        <d v="2021-08-22T04:00:31Z"/>
        <d v="2021-08-22T04:02:03Z"/>
        <d v="2021-08-22T04:06:42Z"/>
        <d v="2021-08-22T04:07:15Z"/>
        <d v="2021-08-22T04:08:04Z"/>
        <d v="2021-08-22T04:09:07Z"/>
        <d v="2021-08-22T04:14:45Z"/>
        <d v="2021-08-22T04:14:52Z"/>
        <d v="2021-08-22T04:14:53Z"/>
        <d v="2021-08-22T04:17:05Z"/>
        <d v="2021-08-22T04:18:00Z"/>
        <d v="2021-08-22T04:18:13Z"/>
        <d v="2021-08-22T04:21:21Z"/>
        <d v="2021-08-22T04:21:36Z"/>
        <d v="2021-08-22T04:27:35Z"/>
        <d v="2021-08-22T04:28:17Z"/>
        <d v="2021-08-22T04:29:20Z"/>
        <d v="2021-08-22T04:29:57Z"/>
        <d v="2021-08-22T04:30:14Z"/>
        <d v="2021-08-22T04:31:45Z"/>
        <d v="2021-08-22T04:32:07Z"/>
        <d v="2021-08-22T04:33:28Z"/>
        <d v="2021-08-22T04:33:36Z"/>
        <d v="2021-08-22T04:34:33Z"/>
        <d v="2021-08-22T04:38:58Z"/>
        <d v="2021-08-22T04:46:39Z"/>
        <d v="2021-08-22T04:49:12Z"/>
        <d v="2021-08-22T04:49:26Z"/>
        <d v="2021-08-22T04:52:19Z"/>
        <d v="2021-08-22T04:54:14Z"/>
        <d v="2021-08-22T04:54:31Z"/>
        <d v="2021-08-22T04:55:03Z"/>
        <d v="2021-08-22T04:55:21Z"/>
        <d v="2021-08-22T05:00:51Z"/>
        <d v="2021-08-22T05:07:53Z"/>
        <d v="2021-08-22T05:11:26Z"/>
        <d v="2021-08-22T05:11:58Z"/>
        <d v="2021-08-22T05:12:40Z"/>
        <d v="2021-08-22T05:14:05Z"/>
        <d v="2021-08-22T05:16:40Z"/>
        <d v="2021-08-22T05:18:19Z"/>
        <d v="2021-08-22T05:21:14Z"/>
        <d v="2021-08-22T05:21:49Z"/>
        <d v="2021-08-22T05:24:24Z"/>
        <d v="2021-08-22T05:24:57Z"/>
        <d v="2021-08-22T05:26:29Z"/>
        <d v="2021-08-22T05:28:30Z"/>
        <d v="2021-08-22T05:29:04Z"/>
        <d v="2021-08-22T05:29:16Z"/>
        <d v="2021-08-22T05:29:23Z"/>
        <d v="2021-08-22T05:29:49Z"/>
        <d v="2021-08-22T05:30:33Z"/>
        <d v="2021-08-22T05:31:08Z"/>
        <d v="2021-08-22T05:32:06Z"/>
        <d v="2021-08-22T05:35:31Z"/>
        <d v="2021-08-22T05:36:08Z"/>
        <d v="2021-08-22T05:37:38Z"/>
        <d v="2021-08-22T05:43:52Z"/>
        <d v="2021-08-22T05:47:26Z"/>
        <d v="2021-08-22T05:47:34Z"/>
        <d v="2021-08-22T05:53:30Z"/>
        <d v="2021-08-22T05:55:15Z"/>
        <d v="2021-08-22T05:57:38Z"/>
        <d v="2021-08-22T05:59:41Z"/>
        <d v="2021-08-22T06:03:50Z"/>
        <d v="2021-08-22T06:04:21Z"/>
        <d v="2021-08-22T06:06:30Z"/>
        <d v="2021-08-22T06:07:50Z"/>
        <d v="2021-08-22T06:13:16Z"/>
        <d v="2021-08-22T06:16:03Z"/>
        <d v="2021-08-22T06:17:06Z"/>
        <d v="2021-08-22T06:18:25Z"/>
        <d v="2021-08-22T06:19:05Z"/>
        <d v="2021-08-22T06:20:08Z"/>
        <d v="2021-08-22T06:21:49Z"/>
        <d v="2021-08-22T06:26:24Z"/>
        <d v="2021-08-22T06:26:25Z"/>
        <d v="2021-08-22T06:29:22Z"/>
        <d v="2021-08-22T06:31:18Z"/>
        <d v="2021-08-22T06:31:44Z"/>
        <d v="2021-08-22T06:32:09Z"/>
        <d v="2021-08-22T06:33:16Z"/>
        <d v="2021-08-22T06:33:58Z"/>
        <d v="2021-08-22T06:34:03Z"/>
        <d v="2021-08-22T06:37:16Z"/>
        <d v="2021-08-22T06:37:19Z"/>
        <d v="2021-08-22T06:37:29Z"/>
        <d v="2021-08-22T06:38:59Z"/>
        <d v="2021-08-22T06:40:34Z"/>
        <d v="2021-08-22T06:41:45Z"/>
        <d v="2021-08-22T06:42:01Z"/>
        <d v="2021-08-22T06:42:14Z"/>
        <d v="2021-08-22T06:47:27Z"/>
        <d v="2021-08-22T06:53:50Z"/>
        <d v="2021-08-22T06:54:43Z"/>
        <d v="2021-08-22T06:55:09Z"/>
        <d v="2021-08-22T06:57:21Z"/>
        <d v="2021-08-22T07:00:52Z"/>
        <d v="2021-08-22T07:02:53Z"/>
        <d v="2021-08-22T07:09:26Z"/>
        <d v="2021-08-22T07:10:45Z"/>
        <d v="2021-08-22T07:12:57Z"/>
        <d v="2021-08-22T07:14:06Z"/>
        <d v="2021-08-22T07:15:38Z"/>
        <d v="2021-08-22T07:15:59Z"/>
        <d v="2021-08-22T07:22:04Z"/>
        <d v="2021-08-22T07:22:59Z"/>
        <d v="2021-08-22T07:23:59Z"/>
        <d v="2021-08-22T07:25:50Z"/>
        <d v="2021-08-22T07:26:06Z"/>
        <d v="2021-08-22T07:27:38Z"/>
        <d v="2021-08-22T07:27:54Z"/>
        <d v="2021-08-22T07:29:45Z"/>
        <d v="2021-08-22T07:30:33Z"/>
        <d v="2021-08-22T07:31:30Z"/>
        <d v="2021-08-22T07:31:43Z"/>
        <d v="2021-08-22T07:32:02Z"/>
        <d v="2021-08-22T07:34:24Z"/>
        <d v="2021-08-22T07:36:17Z"/>
        <d v="2021-08-22T07:38:00Z"/>
        <d v="2021-08-22T07:40:23Z"/>
        <d v="2021-08-22T07:41:16Z"/>
        <d v="2021-08-22T07:41:29Z"/>
        <d v="2021-08-22T07:41:31Z"/>
        <d v="2021-08-22T07:46:33Z"/>
        <d v="2021-08-22T07:49:13Z"/>
        <d v="2021-08-22T07:51:09Z"/>
        <d v="2021-08-22T07:51:56Z"/>
        <d v="2021-08-22T07:52:04Z"/>
        <d v="2021-08-22T07:52:12Z"/>
        <d v="2021-08-22T07:53:15Z"/>
        <d v="2021-08-22T07:56:38Z"/>
        <d v="2021-08-22T07:59:09Z"/>
        <d v="2021-08-22T07:59:32Z"/>
        <d v="2021-08-22T08:01:28Z"/>
        <d v="2021-08-22T08:05:30Z"/>
        <d v="2021-08-22T08:07:43Z"/>
        <d v="2021-08-22T08:11:02Z"/>
        <d v="2021-08-22T08:12:17Z"/>
        <d v="2021-08-22T08:13:04Z"/>
        <d v="2021-08-22T08:13:41Z"/>
        <d v="2021-08-22T08:15:56Z"/>
        <d v="2021-08-22T08:16:48Z"/>
        <d v="2021-08-22T08:17:09Z"/>
        <d v="2021-08-22T08:18:19Z"/>
        <d v="2021-08-22T08:19:58Z"/>
        <d v="2021-08-22T08:20:27Z"/>
        <d v="2021-08-22T08:21:49Z"/>
        <d v="2021-08-22T08:22:31Z"/>
        <d v="2021-08-22T08:25:57Z"/>
        <d v="2021-08-22T08:27:27Z"/>
        <d v="2021-08-22T08:32:38Z"/>
        <d v="2021-08-22T08:33:33Z"/>
        <d v="2021-08-22T08:37:20Z"/>
        <d v="2021-08-22T08:43:40Z"/>
        <d v="2021-08-22T08:44:56Z"/>
        <d v="2021-08-22T08:48:45Z"/>
        <d v="2021-08-22T08:49:26Z"/>
        <d v="2021-08-22T08:53:16Z"/>
        <d v="2021-08-22T08:54:14Z"/>
        <d v="2021-08-22T08:55:45Z"/>
        <d v="2021-08-22T08:56:48Z"/>
        <d v="2021-08-22T08:57:30Z"/>
        <d v="2021-08-22T08:58:39Z"/>
        <d v="2021-08-22T08:58:44Z"/>
        <d v="2021-08-22T08:58:55Z"/>
        <d v="2021-08-22T08:59:16Z"/>
        <d v="2021-08-22T08:59:29Z"/>
        <d v="2021-08-22T09:08:38Z"/>
        <d v="2021-08-22T09:12:24Z"/>
        <d v="2021-08-22T09:12:57Z"/>
        <d v="2021-08-22T09:13:59Z"/>
        <d v="2021-08-22T09:14:57Z"/>
        <d v="2021-08-22T09:15:13Z"/>
        <d v="2021-08-22T09:16:19Z"/>
        <d v="2021-08-22T09:21:07Z"/>
        <d v="2021-08-22T09:23:34Z"/>
        <d v="2021-08-22T09:27:38Z"/>
        <d v="2021-08-22T09:28:21Z"/>
        <d v="2021-08-22T09:28:40Z"/>
        <d v="2021-08-22T09:29:23Z"/>
        <d v="2021-08-22T09:32:53Z"/>
        <d v="2021-08-22T09:32:53Z"/>
        <d v="2021-08-22T09:33:53Z"/>
        <d v="2021-08-22T09:34:03Z"/>
        <d v="2021-08-22T09:39:20Z"/>
        <d v="2021-08-22T09:39:34Z"/>
        <d v="2021-08-22T09:40:11Z"/>
        <d v="2021-08-22T09:40:13Z"/>
        <d v="2021-08-22T09:40:58Z"/>
        <d v="2021-08-22T09:45:19Z"/>
        <d v="2021-08-22T09:48:42Z"/>
        <d v="2021-08-22T09:49:37Z"/>
        <d v="2021-08-22T09:53:51Z"/>
        <d v="2021-08-22T09:55:40Z"/>
        <d v="2021-08-22T09:55:44Z"/>
        <d v="2021-08-22T09:56:26Z"/>
        <d v="2021-08-22T10:00:00Z"/>
        <d v="2021-08-22T10:04:55Z"/>
        <d v="2021-08-22T10:06:05Z"/>
        <d v="2021-08-22T10:07:50Z"/>
        <d v="2021-08-22T10:09:00Z"/>
        <d v="2021-08-22T10:09:19Z"/>
        <d v="2021-08-22T10:10:10Z"/>
        <d v="2021-08-22T10:11:52Z"/>
        <d v="2021-08-22T10:11:55Z"/>
        <d v="2021-08-22T10:12:30Z"/>
        <d v="2021-08-22T10:13:26Z"/>
        <d v="2021-08-22T10:13:50Z"/>
        <d v="2021-08-22T10:15:46Z"/>
        <d v="2021-08-22T10:16:50Z"/>
        <d v="2021-08-22T10:17:03Z"/>
        <d v="2021-08-22T10:18:06Z"/>
        <d v="2021-08-22T10:18:11Z"/>
        <d v="2021-08-22T10:18:54Z"/>
        <d v="2021-08-22T10:20:39Z"/>
        <d v="2021-08-22T10:22:04Z"/>
        <d v="2021-08-22T10:24:28Z"/>
        <d v="2021-08-22T10:25:26Z"/>
        <d v="2021-08-22T10:25:32Z"/>
        <d v="2021-08-22T10:26:29Z"/>
        <d v="2021-08-22T10:26:30Z"/>
        <d v="2021-08-22T10:28:48Z"/>
        <d v="2021-08-22T10:29:32Z"/>
        <d v="2021-08-22T10:33:32Z"/>
        <d v="2021-08-22T10:39:06Z"/>
        <d v="2021-08-22T10:39:22Z"/>
        <d v="2021-08-22T10:40:39Z"/>
        <d v="2021-08-22T10:41:02Z"/>
        <d v="2021-08-22T10:43:54Z"/>
        <d v="2021-08-22T10:47:12Z"/>
        <d v="2021-08-22T10:48:23Z"/>
        <d v="2021-08-22T10:49:26Z"/>
        <d v="2021-08-22T10:55:40Z"/>
        <d v="2021-08-22T10:57:26Z"/>
        <d v="2021-08-22T11:00:04Z"/>
        <d v="2021-08-22T11:04:20Z"/>
        <d v="2021-08-22T11:05:50Z"/>
        <d v="2021-08-22T11:06:48Z"/>
        <d v="2021-08-22T11:07:46Z"/>
        <d v="2021-08-22T11:07:50Z"/>
        <d v="2021-08-22T11:09:31Z"/>
        <d v="2021-08-22T11:11:51Z"/>
        <d v="2021-08-22T11:12:07Z"/>
        <d v="2021-08-22T11:12:30Z"/>
        <d v="2021-08-22T11:17:05Z"/>
        <d v="2021-08-22T11:18:54Z"/>
        <d v="2021-08-22T11:19:29Z"/>
        <d v="2021-08-22T11:21:26Z"/>
        <d v="2021-08-22T11:22:24Z"/>
        <d v="2021-08-22T11:22:59Z"/>
        <d v="2021-08-22T11:23:34Z"/>
        <d v="2021-08-22T11:27:03Z"/>
        <d v="2021-08-22T11:28:36Z"/>
        <d v="2021-08-22T11:28:48Z"/>
        <d v="2021-08-22T11:31:08Z"/>
        <d v="2021-08-22T11:31:12Z"/>
        <d v="2021-08-22T11:32:30Z"/>
        <d v="2021-08-22T11:35:06Z"/>
        <d v="2021-08-22T11:35:13Z"/>
        <d v="2021-08-22T11:35:29Z"/>
        <d v="2021-08-22T11:36:27Z"/>
        <d v="2021-08-22T11:37:31Z"/>
        <d v="2021-08-22T11:37:33Z"/>
        <d v="2021-08-22T11:39:17Z"/>
        <d v="2021-08-22T11:40:27Z"/>
        <d v="2021-08-22T11:40:59Z"/>
        <d v="2021-08-22T11:41:12Z"/>
        <d v="2021-08-22T11:41:36Z"/>
        <d v="2021-08-22T11:43:24Z"/>
        <d v="2021-08-22T11:44:12Z"/>
        <d v="2021-08-22T11:47:27Z"/>
        <d v="2021-08-22T11:50:22Z"/>
        <d v="2021-08-22T11:51:56Z"/>
        <d v="2021-08-22T11:55:13Z"/>
        <d v="2021-08-22T11:56:11Z"/>
        <d v="2021-08-22T11:56:46Z"/>
        <d v="2021-08-22T11:57:09Z"/>
        <d v="2021-08-22T11:57:21Z"/>
        <d v="2021-08-22T12:02:23Z"/>
        <d v="2021-08-22T12:04:06Z"/>
        <d v="2021-08-22T12:07:15Z"/>
        <d v="2021-08-22T12:10:45Z"/>
        <d v="2021-08-22T12:12:30Z"/>
        <d v="2021-08-22T12:13:40Z"/>
        <d v="2021-08-22T12:14:50Z"/>
        <d v="2021-08-22T12:16:35Z"/>
        <d v="2021-08-22T12:16:48Z"/>
        <d v="2021-08-22T12:17:44Z"/>
        <d v="2021-08-22T12:20:04Z"/>
        <d v="2021-08-22T12:20:30Z"/>
        <d v="2021-08-22T12:21:09Z"/>
        <d v="2021-08-22T12:23:24Z"/>
        <d v="2021-08-22T12:23:34Z"/>
        <d v="2021-08-22T12:25:19Z"/>
        <d v="2021-08-22T12:25:25Z"/>
        <d v="2021-08-22T12:25:54Z"/>
        <d v="2021-08-22T12:25:54Z"/>
        <d v="2021-08-22T12:26:29Z"/>
        <d v="2021-08-22T12:27:03Z"/>
        <d v="2021-08-22T12:27:37Z"/>
        <d v="2021-08-22T12:30:33Z"/>
        <d v="2021-08-22T12:31:43Z"/>
        <d v="2021-08-22T12:32:18Z"/>
        <d v="2021-08-22T12:32:53Z"/>
        <d v="2021-08-22T12:33:09Z"/>
        <d v="2021-08-22T12:36:21Z"/>
        <d v="2021-08-22T12:36:28Z"/>
        <d v="2021-08-22T12:36:58Z"/>
        <d v="2021-08-22T12:39:34Z"/>
        <d v="2021-08-22T12:39:58Z"/>
        <d v="2021-08-22T12:41:02Z"/>
        <d v="2021-08-22T12:41:22Z"/>
        <d v="2021-08-22T12:41:30Z"/>
        <d v="2021-08-22T12:42:47Z"/>
        <d v="2021-08-22T12:43:57Z"/>
        <d v="2021-08-22T12:44:09Z"/>
        <d v="2021-08-22T12:44:42Z"/>
        <d v="2021-08-22T12:45:14Z"/>
        <d v="2021-08-22T12:45:42Z"/>
        <d v="2021-08-22T12:47:52Z"/>
        <d v="2021-08-22T12:48:02Z"/>
        <d v="2021-08-22T12:49:35Z"/>
        <d v="2021-08-22T12:52:37Z"/>
        <d v="2021-08-22T12:54:09Z"/>
        <d v="2021-08-22T12:54:25Z"/>
        <d v="2021-08-22T12:55:01Z"/>
        <d v="2021-08-22T12:57:11Z"/>
        <d v="2021-08-22T12:57:21Z"/>
        <d v="2021-08-22T13:01:26Z"/>
        <d v="2021-08-22T13:01:26Z"/>
        <d v="2021-08-22T13:02:36Z"/>
        <d v="2021-08-22T13:03:44Z"/>
        <d v="2021-08-22T13:04:20Z"/>
        <d v="2021-08-22T13:04:55Z"/>
        <d v="2021-08-22T13:05:03Z"/>
        <d v="2021-08-22T13:06:05Z"/>
        <d v="2021-08-22T13:06:40Z"/>
        <d v="2021-08-22T13:08:25Z"/>
        <d v="2021-08-22T13:11:55Z"/>
        <d v="2021-08-22T13:15:10Z"/>
        <d v="2021-08-22T13:16:34Z"/>
        <d v="2021-08-22T13:18:19Z"/>
        <d v="2021-08-22T13:19:29Z"/>
        <d v="2021-08-22T13:20:04Z"/>
        <d v="2021-08-22T13:20:38Z"/>
        <d v="2021-08-22T13:20:39Z"/>
        <d v="2021-08-22T13:22:41Z"/>
        <d v="2021-08-22T13:22:59Z"/>
        <d v="2021-08-22T13:24:39Z"/>
        <d v="2021-08-22T13:25:14Z"/>
        <d v="2021-08-22T13:26:29Z"/>
        <d v="2021-08-22T13:29:23Z"/>
        <d v="2021-08-22T13:31:08Z"/>
        <d v="2021-08-22T13:32:18Z"/>
        <d v="2021-08-22T13:35:12Z"/>
        <d v="2021-08-22T13:36:31Z"/>
        <d v="2021-08-22T13:36:47Z"/>
        <d v="2021-08-22T13:39:17Z"/>
        <d v="2021-08-22T13:40:18Z"/>
        <d v="2021-08-22T13:40:44Z"/>
        <d v="2021-08-22T13:41:37Z"/>
        <d v="2021-08-22T13:42:12Z"/>
        <d v="2021-08-22T13:42:47Z"/>
        <d v="2021-08-22T13:43:22Z"/>
        <d v="2021-08-22T13:43:57Z"/>
        <d v="2021-08-22T13:44:32Z"/>
        <d v="2021-08-22T13:45:36Z"/>
        <d v="2021-08-22T13:46:17Z"/>
        <d v="2021-08-22T13:46:52Z"/>
        <d v="2021-08-22T13:48:02Z"/>
        <d v="2021-08-22T13:49:12Z"/>
        <d v="2021-08-22T13:50:56Z"/>
        <d v="2021-08-22T13:51:31Z"/>
        <d v="2021-08-22T13:53:16Z"/>
        <d v="2021-08-22T13:54:40Z"/>
        <d v="2021-08-22T13:55:33Z"/>
        <d v="2021-08-22T13:57:07Z"/>
        <d v="2021-08-22T13:57:21Z"/>
        <d v="2021-08-22T13:59:41Z"/>
        <d v="2021-08-22T14:00:39Z"/>
        <d v="2021-08-22T14:03:06Z"/>
        <d v="2021-08-22T14:05:30Z"/>
        <d v="2021-08-22T14:05:34Z"/>
        <d v="2021-08-22T14:07:50Z"/>
        <d v="2021-08-22T14:07:59Z"/>
        <d v="2021-08-22T14:08:26Z"/>
        <d v="2021-08-22T14:11:01Z"/>
        <d v="2021-08-22T14:11:55Z"/>
        <d v="2021-08-22T14:12:33Z"/>
        <d v="2021-08-22T14:14:15Z"/>
        <d v="2021-08-22T14:15:38Z"/>
        <d v="2021-08-22T14:15:46Z"/>
        <d v="2021-08-22T14:18:00Z"/>
        <d v="2021-08-22T14:18:27Z"/>
        <d v="2021-08-22T14:18:54Z"/>
        <d v="2021-08-22T14:19:48Z"/>
        <d v="2021-08-22T14:23:30Z"/>
        <d v="2021-08-22T14:24:17Z"/>
        <d v="2021-08-22T14:26:24Z"/>
        <d v="2021-08-22T14:26:29Z"/>
        <d v="2021-08-22T14:27:03Z"/>
        <d v="2021-08-22T14:27:22Z"/>
        <d v="2021-08-22T14:27:38Z"/>
        <d v="2021-08-22T14:29:23Z"/>
        <d v="2021-08-22T14:29:44Z"/>
        <d v="2021-08-22T14:29:58Z"/>
        <d v="2021-08-22T14:30:33Z"/>
        <d v="2021-08-22T14:30:58Z"/>
        <d v="2021-08-22T14:31:51Z"/>
        <d v="2021-08-22T14:32:53Z"/>
        <d v="2021-08-22T14:34:03Z"/>
        <d v="2021-08-22T14:34:38Z"/>
        <d v="2021-08-22T14:36:58Z"/>
        <d v="2021-08-22T14:38:08Z"/>
        <d v="2021-08-22T14:39:52Z"/>
        <d v="2021-08-22T14:42:47Z"/>
        <d v="2021-08-22T14:42:48Z"/>
        <d v="2021-08-22T14:43:51Z"/>
        <d v="2021-08-22T14:44:57Z"/>
        <d v="2021-08-22T14:47:27Z"/>
        <d v="2021-08-22T14:48:37Z"/>
        <d v="2021-08-22T14:49:12Z"/>
        <d v="2021-08-22T14:50:56Z"/>
        <d v="2021-08-22T14:51:31Z"/>
        <d v="2021-08-22T14:52:41Z"/>
        <d v="2021-08-22T14:52:41Z"/>
        <d v="2021-08-22T14:53:16Z"/>
        <d v="2021-08-22T14:53:51Z"/>
        <d v="2021-08-22T14:55:01Z"/>
        <d v="2021-08-22T14:55:22Z"/>
        <d v="2021-08-22T14:55:45Z"/>
        <d v="2021-08-22T14:56:46Z"/>
        <d v="2021-08-22T14:57:21Z"/>
        <d v="2021-08-22T14:57:36Z"/>
        <d v="2021-08-22T14:58:10Z"/>
        <d v="2021-08-22T14:59:06Z"/>
        <d v="2021-08-22T15:00:16Z"/>
        <d v="2021-08-22T15:03:10Z"/>
        <d v="2021-08-22T15:04:55Z"/>
        <d v="2021-08-22T15:07:15Z"/>
        <d v="2021-08-22T15:09:07Z"/>
        <d v="2021-08-22T15:10:45Z"/>
        <d v="2021-08-22T15:11:03Z"/>
        <d v="2021-08-22T15:11:06Z"/>
        <d v="2021-08-22T15:11:55Z"/>
        <d v="2021-08-22T15:12:30Z"/>
        <d v="2021-08-22T15:13:15Z"/>
        <d v="2021-08-22T15:13:40Z"/>
        <d v="2021-08-22T15:14:50Z"/>
        <d v="2021-08-22T15:15:24Z"/>
        <d v="2021-08-22T15:17:25Z"/>
        <d v="2021-08-22T15:18:54Z"/>
        <d v="2021-08-22T15:19:29Z"/>
        <d v="2021-08-22T15:20:04Z"/>
        <d v="2021-08-22T15:23:34Z"/>
        <d v="2021-08-22T15:24:09Z"/>
        <d v="2021-08-22T15:25:19Z"/>
        <d v="2021-08-22T15:25:54Z"/>
        <d v="2021-08-22T15:26:29Z"/>
        <d v="2021-08-22T15:27:38Z"/>
        <d v="2021-08-22T15:28:13Z"/>
        <d v="2021-08-22T15:29:58Z"/>
        <d v="2021-08-22T15:30:44Z"/>
        <d v="2021-08-22T15:31:08Z"/>
        <d v="2021-08-22T15:31:43Z"/>
        <d v="2021-08-22T15:33:17Z"/>
        <d v="2021-08-22T15:33:28Z"/>
        <d v="2021-08-22T15:34:38Z"/>
        <d v="2021-08-22T15:35:37Z"/>
        <d v="2021-08-22T15:36:23Z"/>
        <d v="2021-08-22T15:38:28Z"/>
        <d v="2021-08-22T15:38:31Z"/>
        <d v="2021-08-22T15:38:52Z"/>
        <d v="2021-08-22T15:39:17Z"/>
        <d v="2021-08-22T15:39:21Z"/>
        <d v="2021-08-22T15:39:52Z"/>
        <d v="2021-08-22T15:41:37Z"/>
        <d v="2021-08-22T15:42:12Z"/>
        <d v="2021-08-22T15:42:23Z"/>
        <d v="2021-08-22T15:43:22Z"/>
        <d v="2021-08-22T15:44:24Z"/>
        <d v="2021-08-22T15:45:07Z"/>
        <d v="2021-08-22T15:45:42Z"/>
        <d v="2021-08-22T15:46:52Z"/>
        <d v="2021-08-22T15:47:27Z"/>
        <d v="2021-08-22T15:49:12Z"/>
        <d v="2021-08-22T15:50:33Z"/>
        <d v="2021-08-22T15:51:31Z"/>
        <d v="2021-08-22T15:51:42Z"/>
        <d v="2021-08-22T15:52:06Z"/>
        <d v="2021-08-22T15:52:24Z"/>
        <d v="2021-08-22T15:52:41Z"/>
        <d v="2021-08-22T15:53:51Z"/>
        <d v="2021-08-22T15:55:01Z"/>
        <d v="2021-08-22T15:56:11Z"/>
        <d v="2021-08-22T15:56:46Z"/>
        <d v="2021-08-22T15:57:22Z"/>
        <d v="2021-08-22T16:00:08Z"/>
        <d v="2021-08-22T16:00:16Z"/>
        <d v="2021-08-22T16:03:39Z"/>
        <d v="2021-08-22T16:05:30Z"/>
        <d v="2021-08-22T16:07:15Z"/>
        <d v="2021-08-22T16:07:31Z"/>
        <d v="2021-08-22T16:07:50Z"/>
        <d v="2021-08-22T16:08:25Z"/>
        <d v="2021-08-22T16:09:00Z"/>
        <d v="2021-08-22T16:09:35Z"/>
        <d v="2021-08-22T16:10:10Z"/>
        <d v="2021-08-22T16:10:49Z"/>
        <d v="2021-08-22T16:11:20Z"/>
        <d v="2021-08-22T16:12:30Z"/>
        <d v="2021-08-22T16:14:15Z"/>
        <d v="2021-08-22T16:14:50Z"/>
        <d v="2021-08-22T16:14:57Z"/>
        <d v="2021-08-22T16:15:24Z"/>
        <d v="2021-08-22T16:17:09Z"/>
        <d v="2021-08-22T16:18:54Z"/>
        <d v="2021-08-22T16:20:04Z"/>
        <d v="2021-08-22T16:20:39Z"/>
        <d v="2021-08-22T16:22:24Z"/>
        <d v="2021-08-22T16:24:05Z"/>
        <d v="2021-08-22T16:24:09Z"/>
        <d v="2021-08-22T16:25:53Z"/>
        <d v="2021-08-22T16:26:29Z"/>
        <d v="2021-08-22T16:27:21Z"/>
        <d v="2021-08-22T16:28:13Z"/>
        <d v="2021-08-22T16:28:48Z"/>
        <d v="2021-08-22T16:29:40Z"/>
        <d v="2021-08-22T16:29:58Z"/>
        <d v="2021-08-22T16:30:20Z"/>
        <d v="2021-08-22T16:31:08Z"/>
        <d v="2021-08-22T16:32:18Z"/>
        <d v="2021-08-22T16:32:40Z"/>
        <d v="2021-08-22T16:33:28Z"/>
        <d v="2021-08-22T16:36:23Z"/>
        <d v="2021-08-22T16:37:37Z"/>
        <d v="2021-08-22T16:41:01Z"/>
        <d v="2021-08-22T16:41:02Z"/>
        <d v="2021-08-22T16:42:43Z"/>
        <d v="2021-08-22T16:42:47Z"/>
        <d v="2021-08-22T16:43:57Z"/>
        <d v="2021-08-22T16:44:32Z"/>
        <d v="2021-08-22T16:45:07Z"/>
        <d v="2021-08-22T16:46:12Z"/>
        <d v="2021-08-22T16:46:17Z"/>
        <d v="2021-08-22T16:47:25Z"/>
        <d v="2021-08-22T16:47:27Z"/>
        <d v="2021-08-22T16:48:02Z"/>
        <d v="2021-08-22T16:48:37Z"/>
        <d v="2021-08-22T16:49:47Z"/>
        <d v="2021-08-22T16:50:52Z"/>
        <d v="2021-08-22T16:50:56Z"/>
        <d v="2021-08-22T16:52:06Z"/>
        <d v="2021-08-22T16:52:08Z"/>
        <d v="2021-08-22T16:52:41Z"/>
        <d v="2021-08-22T16:54:26Z"/>
        <d v="2021-08-22T16:55:01Z"/>
        <d v="2021-08-22T16:55:36Z"/>
        <d v="2021-08-22T16:56:11Z"/>
        <d v="2021-08-22T16:57:21Z"/>
        <d v="2021-08-22T16:57:56Z"/>
        <d v="2021-08-22T16:58:31Z"/>
        <d v="2021-08-22T16:58:59Z"/>
        <d v="2021-08-22T16:59:41Z"/>
        <d v="2021-08-22T17:00:16Z"/>
        <d v="2021-08-22T17:00:51Z"/>
        <d v="2021-08-22T17:00:58Z"/>
        <d v="2021-08-22T17:02:01Z"/>
        <d v="2021-08-22T17:03:10Z"/>
        <d v="2021-08-22T17:04:42Z"/>
        <d v="2021-08-22T17:04:55Z"/>
        <d v="2021-08-22T17:05:08Z"/>
        <d v="2021-08-22T17:06:05Z"/>
        <d v="2021-08-22T17:06:40Z"/>
        <d v="2021-08-22T17:07:31Z"/>
        <d v="2021-08-22T17:07:50Z"/>
        <d v="2021-08-22T17:08:25Z"/>
        <d v="2021-08-22T17:09:00Z"/>
        <d v="2021-08-22T17:09:11Z"/>
        <d v="2021-08-22T17:09:35Z"/>
        <d v="2021-08-22T17:09:50Z"/>
        <d v="2021-08-22T17:10:10Z"/>
        <d v="2021-08-22T17:10:45Z"/>
        <d v="2021-08-22T17:11:44Z"/>
        <d v="2021-08-22T17:13:05Z"/>
        <d v="2021-08-22T17:14:24Z"/>
        <d v="2021-08-22T17:14:50Z"/>
        <d v="2021-08-22T17:15:09Z"/>
        <d v="2021-08-22T17:15:59Z"/>
        <d v="2021-08-22T17:17:09Z"/>
        <d v="2021-08-22T17:17:44Z"/>
        <d v="2021-08-22T17:18:14Z"/>
        <d v="2021-08-22T17:18:19Z"/>
        <d v="2021-08-22T17:18:22Z"/>
        <d v="2021-08-22T17:18:40Z"/>
        <d v="2021-08-22T17:18:54Z"/>
        <d v="2021-08-22T17:19:29Z"/>
        <d v="2021-08-22T17:20:04Z"/>
        <d v="2021-08-22T17:21:49Z"/>
        <d v="2021-08-22T17:22:24Z"/>
        <d v="2021-08-22T17:22:59Z"/>
        <d v="2021-08-22T17:23:14Z"/>
        <d v="2021-08-22T17:23:34Z"/>
        <d v="2021-08-22T17:24:09Z"/>
        <d v="2021-08-22T17:24:36Z"/>
        <d v="2021-08-22T17:24:44Z"/>
        <d v="2021-08-22T17:25:10Z"/>
        <d v="2021-08-22T17:25:19Z"/>
        <d v="2021-08-22T17:26:52Z"/>
        <d v="2021-08-22T17:27:03Z"/>
        <d v="2021-08-22T17:28:12Z"/>
        <d v="2021-08-22T17:28:48Z"/>
        <d v="2021-08-22T17:29:16Z"/>
        <d v="2021-08-22T17:29:23Z"/>
        <d v="2021-08-22T17:29:39Z"/>
        <d v="2021-08-22T17:29:58Z"/>
        <d v="2021-08-22T17:30:33Z"/>
        <d v="2021-08-22T17:31:08Z"/>
        <d v="2021-08-22T17:31:12Z"/>
        <d v="2021-08-22T17:31:43Z"/>
        <d v="2021-08-22T17:31:59Z"/>
        <d v="2021-08-22T17:32:18Z"/>
        <d v="2021-08-22T17:33:28Z"/>
        <d v="2021-08-22T17:34:03Z"/>
        <d v="2021-08-22T17:34:38Z"/>
        <d v="2021-08-22T17:35:13Z"/>
        <d v="2021-08-22T17:35:48Z"/>
        <d v="2021-08-22T17:36:23Z"/>
        <d v="2021-08-22T17:36:58Z"/>
        <d v="2021-08-22T17:37:33Z"/>
        <d v="2021-08-22T17:38:43Z"/>
        <d v="2021-08-22T17:39:17Z"/>
        <d v="2021-08-22T17:39:50Z"/>
        <d v="2021-08-22T17:40:27Z"/>
        <d v="2021-08-22T17:40:39Z"/>
        <d v="2021-08-22T17:41:02Z"/>
        <d v="2021-08-22T17:41:26Z"/>
        <d v="2021-08-22T17:41:37Z"/>
        <d v="2021-08-22T17:43:17Z"/>
        <d v="2021-08-22T17:43:57Z"/>
        <d v="2021-08-22T17:44:32Z"/>
        <d v="2021-08-22T17:44:49Z"/>
        <d v="2021-08-22T17:45:07Z"/>
        <d v="2021-08-22T17:45:07Z"/>
        <d v="2021-08-22T17:45:42Z"/>
        <d v="2021-08-22T17:46:17Z"/>
        <d v="2021-08-22T17:46:52Z"/>
        <d v="2021-08-22T17:47:02Z"/>
        <d v="2021-08-22T17:47:27Z"/>
        <d v="2021-08-22T17:48:02Z"/>
        <d v="2021-08-22T17:48:17Z"/>
        <d v="2021-08-22T17:48:37Z"/>
        <d v="2021-08-22T17:50:22Z"/>
        <d v="2021-08-22T17:51:43Z"/>
        <d v="2021-08-22T17:52:06Z"/>
        <d v="2021-08-22T17:52:41Z"/>
        <d v="2021-08-22T17:53:16Z"/>
        <d v="2021-08-22T17:53:51Z"/>
        <d v="2021-08-22T17:54:13Z"/>
        <d v="2021-08-22T17:54:26Z"/>
        <d v="2021-08-22T17:55:01Z"/>
        <d v="2021-08-22T17:55:36Z"/>
        <d v="2021-08-22T17:56:11Z"/>
        <d v="2021-08-22T17:56:33Z"/>
        <d v="2021-08-22T17:56:46Z"/>
        <d v="2021-08-22T17:57:15Z"/>
        <d v="2021-08-22T17:57:21Z"/>
        <d v="2021-08-22T17:57:56Z"/>
        <d v="2021-08-22T17:59:41Z"/>
        <d v="2021-08-22T18:00:04Z"/>
        <d v="2021-08-22T18:00:16Z"/>
        <d v="2021-08-22T18:01:26Z"/>
        <d v="2021-08-22T18:01:39Z"/>
        <d v="2021-08-22T18:02:01Z"/>
        <d v="2021-08-22T18:02:36Z"/>
        <d v="2021-08-22T18:03:14Z"/>
        <d v="2021-08-22T18:03:45Z"/>
        <d v="2021-08-22T18:04:20Z"/>
        <d v="2021-08-22T18:04:33Z"/>
        <d v="2021-08-22T18:04:55Z"/>
        <d v="2021-08-22T18:05:02Z"/>
        <d v="2021-08-22T18:05:30Z"/>
        <d v="2021-08-22T18:06:40Z"/>
        <d v="2021-08-22T18:07:15Z"/>
        <d v="2021-08-22T18:07:46Z"/>
        <d v="2021-08-22T18:07:50Z"/>
        <d v="2021-08-22T18:08:49Z"/>
        <d v="2021-08-22T18:09:00Z"/>
        <d v="2021-08-22T18:10:10Z"/>
        <d v="2021-08-22T18:10:18Z"/>
        <d v="2021-08-22T18:10:45Z"/>
        <d v="2021-08-22T18:11:20Z"/>
        <d v="2021-08-22T18:11:55Z"/>
        <d v="2021-08-22T18:12:30Z"/>
        <d v="2021-08-22T18:13:40Z"/>
        <d v="2021-08-22T18:14:15Z"/>
        <d v="2021-08-22T18:15:22Z"/>
        <d v="2021-08-22T18:15:24Z"/>
        <d v="2021-08-22T18:16:34Z"/>
        <d v="2021-08-22T18:16:48Z"/>
        <d v="2021-08-22T18:17:09Z"/>
        <d v="2021-08-22T18:18:54Z"/>
        <d v="2021-08-22T18:20:22Z"/>
        <d v="2021-08-22T18:20:39Z"/>
        <d v="2021-08-22T18:21:14Z"/>
        <d v="2021-08-22T18:22:45Z"/>
        <d v="2021-08-22T18:23:34Z"/>
        <d v="2021-08-22T18:24:44Z"/>
        <d v="2021-08-22T18:26:24Z"/>
        <d v="2021-08-22T18:27:03Z"/>
        <d v="2021-08-22T18:27:38Z"/>
        <d v="2021-08-22T18:27:45Z"/>
        <d v="2021-08-22T18:28:13Z"/>
        <d v="2021-08-22T18:28:48Z"/>
        <d v="2021-08-22T18:29:15Z"/>
        <d v="2021-08-22T18:29:58Z"/>
        <d v="2021-08-22T18:30:33Z"/>
        <d v="2021-08-22T18:31:43Z"/>
        <d v="2021-08-22T18:32:18Z"/>
        <d v="2021-08-22T18:33:02Z"/>
        <d v="2021-08-22T18:34:03Z"/>
        <d v="2021-08-22T18:34:38Z"/>
        <d v="2021-08-22T18:35:03Z"/>
        <d v="2021-08-22T18:35:13Z"/>
        <d v="2021-08-22T18:35:32Z"/>
        <d v="2021-08-22T18:35:48Z"/>
        <d v="2021-08-22T18:36:28Z"/>
        <d v="2021-08-22T18:36:58Z"/>
        <d v="2021-08-22T18:37:49Z"/>
        <d v="2021-08-22T18:38:08Z"/>
        <d v="2021-08-22T18:38:43Z"/>
        <d v="2021-08-22T18:38:50Z"/>
        <d v="2021-08-22T18:39:17Z"/>
        <d v="2021-08-22T18:40:27Z"/>
        <d v="2021-08-22T18:40:51Z"/>
        <d v="2021-08-22T18:41:02Z"/>
        <d v="2021-08-22T18:41:37Z"/>
        <d v="2021-08-22T18:42:12Z"/>
        <d v="2021-08-22T18:43:22Z"/>
        <d v="2021-08-22T18:43:57Z"/>
        <d v="2021-08-22T18:45:42Z"/>
        <d v="2021-08-22T18:46:17Z"/>
        <d v="2021-08-22T18:47:27Z"/>
        <d v="2021-08-22T18:49:12Z"/>
        <d v="2021-08-22T18:50:22Z"/>
        <d v="2021-08-22T18:50:56Z"/>
        <d v="2021-08-22T18:51:31Z"/>
        <d v="2021-08-22T18:51:50Z"/>
        <d v="2021-08-22T18:52:06Z"/>
        <d v="2021-08-22T18:52:41Z"/>
        <d v="2021-08-22T18:53:16Z"/>
        <d v="2021-08-22T18:55:36Z"/>
        <d v="2021-08-22T18:56:11Z"/>
        <d v="2021-08-22T18:56:35Z"/>
        <d v="2021-08-22T18:57:07Z"/>
        <d v="2021-08-22T18:57:21Z"/>
        <d v="2021-08-22T18:57:56Z"/>
        <d v="2021-08-22T18:59:37Z"/>
        <d v="2021-08-22T18:59:41Z"/>
        <d v="2021-08-22T19:00:16Z"/>
        <d v="2021-08-22T19:00:51Z"/>
        <d v="2021-08-22T19:01:26Z"/>
        <d v="2021-08-22T19:03:45Z"/>
        <d v="2021-08-22T19:04:14Z"/>
        <d v="2021-08-22T19:05:16Z"/>
        <d v="2021-08-22T19:06:14Z"/>
        <d v="2021-08-22T19:09:00Z"/>
        <d v="2021-08-22T19:09:35Z"/>
        <d v="2021-08-22T19:11:20Z"/>
        <d v="2021-08-22T19:16:34Z"/>
        <d v="2021-08-22T19:18:43Z"/>
        <d v="2021-08-22T19:18:52Z"/>
        <d v="2021-08-22T19:18:54Z"/>
        <d v="2021-08-22T19:20:51Z"/>
        <d v="2021-08-22T19:21:14Z"/>
        <d v="2021-08-22T19:21:49Z"/>
        <d v="2021-08-22T19:22:59Z"/>
        <d v="2021-08-22T19:24:08Z"/>
        <d v="2021-08-22T19:24:44Z"/>
        <d v="2021-08-22T19:27:13Z"/>
        <d v="2021-08-22T19:27:38Z"/>
        <d v="2021-08-22T19:28:13Z"/>
        <d v="2021-08-22T19:29:58Z"/>
        <d v="2021-08-22T19:32:18Z"/>
        <d v="2021-08-22T19:32:53Z"/>
        <d v="2021-08-22T19:33:28Z"/>
        <d v="2021-08-22T19:34:38Z"/>
        <d v="2021-08-22T19:35:13Z"/>
        <d v="2021-08-22T19:38:08Z"/>
        <d v="2021-08-22T19:38:43Z"/>
        <d v="2021-08-22T19:39:07Z"/>
        <d v="2021-08-22T19:39:52Z"/>
        <d v="2021-08-22T19:41:11Z"/>
        <d v="2021-08-22T19:41:37Z"/>
        <d v="2021-08-22T19:42:12Z"/>
        <d v="2021-08-22T19:43:23Z"/>
        <d v="2021-08-22T19:44:11Z"/>
        <d v="2021-08-22T19:45:48Z"/>
        <d v="2021-08-22T19:47:27Z"/>
        <d v="2021-08-22T19:47:52Z"/>
        <d v="2021-08-22T19:49:12Z"/>
        <d v="2021-08-22T19:49:47Z"/>
        <d v="2021-08-22T19:52:06Z"/>
        <d v="2021-08-22T19:52:19Z"/>
        <d v="2021-08-22T19:52:53Z"/>
        <d v="2021-08-22T19:53:51Z"/>
        <d v="2021-08-22T19:54:26Z"/>
        <d v="2021-08-22T19:54:46Z"/>
        <d v="2021-08-22T19:55:47Z"/>
        <d v="2021-08-22T19:56:46Z"/>
        <d v="2021-08-22T19:59:06Z"/>
        <d v="2021-08-22T20:00:16Z"/>
        <d v="2021-08-22T20:00:29Z"/>
        <d v="2021-08-22T20:00:51Z"/>
        <d v="2021-08-22T20:02:36Z"/>
        <d v="2021-08-22T20:02:38Z"/>
        <d v="2021-08-22T20:02:57Z"/>
        <d v="2021-08-22T20:03:10Z"/>
        <d v="2021-08-22T20:04:20Z"/>
        <d v="2021-08-22T20:06:05Z"/>
        <d v="2021-08-22T20:06:40Z"/>
        <d v="2021-08-22T20:07:23Z"/>
        <d v="2021-08-22T20:07:50Z"/>
        <d v="2021-08-22T20:09:35Z"/>
        <d v="2021-08-22T20:10:20Z"/>
        <d v="2021-08-22T20:13:40Z"/>
        <d v="2021-08-22T20:14:50Z"/>
        <d v="2021-08-22T20:15:24Z"/>
        <d v="2021-08-22T20:15:25Z"/>
        <d v="2021-08-22T20:17:44Z"/>
        <d v="2021-08-22T20:18:19Z"/>
        <d v="2021-08-22T20:23:34Z"/>
        <d v="2021-08-22T20:24:08Z"/>
        <d v="2021-08-22T20:24:09Z"/>
        <d v="2021-08-22T20:25:45Z"/>
        <d v="2021-08-22T20:26:06Z"/>
        <d v="2021-08-22T20:26:11Z"/>
        <d v="2021-08-22T20:27:25Z"/>
        <d v="2021-08-22T20:28:39Z"/>
        <d v="2021-08-22T20:30:33Z"/>
        <d v="2021-08-22T20:33:28Z"/>
        <d v="2021-08-22T20:34:03Z"/>
        <d v="2021-08-22T20:34:38Z"/>
        <d v="2021-08-22T20:35:30Z"/>
        <d v="2021-08-22T20:37:33Z"/>
        <d v="2021-08-22T20:38:08Z"/>
        <d v="2021-08-22T20:38:43Z"/>
        <d v="2021-08-22T20:39:33Z"/>
        <d v="2021-08-22T20:40:27Z"/>
        <d v="2021-08-22T20:41:02Z"/>
        <d v="2021-08-22T20:42:14Z"/>
        <d v="2021-08-22T20:42:47Z"/>
        <d v="2021-08-22T20:45:07Z"/>
        <d v="2021-08-22T20:46:11Z"/>
        <d v="2021-08-22T20:47:27Z"/>
        <d v="2021-08-22T20:50:22Z"/>
        <d v="2021-08-22T20:51:31Z"/>
        <d v="2021-08-22T20:52:20Z"/>
        <d v="2021-08-22T20:52:41Z"/>
        <d v="2021-08-22T20:52:48Z"/>
        <d v="2021-08-22T20:53:53Z"/>
        <d v="2021-08-22T20:54:26Z"/>
        <d v="2021-08-22T20:55:36Z"/>
        <d v="2021-08-22T20:55:51Z"/>
        <d v="2021-08-22T20:57:21Z"/>
        <d v="2021-08-22T21:00:28Z"/>
        <d v="2021-08-22T21:00:39Z"/>
        <d v="2021-08-22T21:00:51Z"/>
        <d v="2021-08-22T21:01:26Z"/>
        <d v="2021-08-22T21:02:32Z"/>
        <d v="2021-08-22T21:02:36Z"/>
        <d v="2021-08-22T21:05:30Z"/>
        <d v="2021-08-22T21:09:37Z"/>
        <d v="2021-08-22T21:10:10Z"/>
        <d v="2021-08-22T21:10:45Z"/>
        <d v="2021-08-22T21:12:30Z"/>
        <d v="2021-08-22T21:13:05Z"/>
        <d v="2021-08-22T21:13:40Z"/>
        <d v="2021-08-22T21:14:50Z"/>
        <d v="2021-08-22T21:15:24Z"/>
        <d v="2021-08-22T21:15:54Z"/>
        <d v="2021-08-22T21:17:00Z"/>
        <d v="2021-08-22T21:17:09Z"/>
        <d v="2021-08-22T21:17:44Z"/>
        <d v="2021-08-22T21:20:04Z"/>
        <d v="2021-08-22T21:20:33Z"/>
        <d v="2021-08-22T21:21:00Z"/>
        <d v="2021-08-22T21:22:24Z"/>
        <d v="2021-08-22T21:24:09Z"/>
        <d v="2021-08-22T21:24:20Z"/>
        <d v="2021-08-22T21:24:44Z"/>
        <d v="2021-08-22T21:25:19Z"/>
        <d v="2021-08-22T21:26:24Z"/>
        <d v="2021-08-22T21:26:29Z"/>
        <d v="2021-08-22T21:27:03Z"/>
        <d v="2021-08-22T21:27:38Z"/>
        <d v="2021-08-22T21:28:13Z"/>
        <d v="2021-08-22T21:28:19Z"/>
        <d v="2021-08-22T21:29:18Z"/>
        <d v="2021-08-22T21:29:21Z"/>
        <d v="2021-08-22T21:29:23Z"/>
        <d v="2021-08-22T21:29:58Z"/>
        <d v="2021-08-22T21:33:28Z"/>
        <d v="2021-08-22T21:34:03Z"/>
        <d v="2021-08-22T21:34:38Z"/>
        <d v="2021-08-22T21:36:23Z"/>
        <d v="2021-08-22T21:37:05Z"/>
        <d v="2021-08-22T21:38:43Z"/>
        <d v="2021-08-22T21:41:02Z"/>
        <d v="2021-08-22T21:43:40Z"/>
        <d v="2021-08-22T21:43:56Z"/>
        <d v="2021-08-22T21:43:57Z"/>
        <d v="2021-08-22T21:45:07Z"/>
        <d v="2021-08-22T21:48:02Z"/>
        <d v="2021-08-22T21:49:36Z"/>
        <d v="2021-08-22T21:49:47Z"/>
        <d v="2021-08-22T21:50:56Z"/>
        <d v="2021-08-22T21:52:06Z"/>
        <d v="2021-08-22T21:54:26Z"/>
        <d v="2021-08-22T21:55:36Z"/>
        <d v="2021-08-22T21:56:01Z"/>
        <d v="2021-08-22T21:56:11Z"/>
        <d v="2021-08-22T21:56:51Z"/>
        <d v="2021-08-22T21:57:21Z"/>
        <d v="2021-08-22T22:00:00Z"/>
        <d v="2021-08-22T22:04:27Z"/>
        <d v="2021-08-22T22:04:35Z"/>
        <d v="2021-08-22T22:05:15Z"/>
        <d v="2021-08-22T22:05:54Z"/>
        <d v="2021-08-22T22:06:05Z"/>
        <d v="2021-08-22T22:06:18Z"/>
        <d v="2021-08-22T22:06:40Z"/>
        <d v="2021-08-22T22:08:22Z"/>
        <d v="2021-08-22T22:08:25Z"/>
        <d v="2021-08-22T22:10:45Z"/>
        <d v="2021-08-22T22:11:29Z"/>
        <d v="2021-08-22T22:11:35Z"/>
        <d v="2021-08-22T22:12:30Z"/>
        <d v="2021-08-22T22:12:48Z"/>
        <d v="2021-08-22T22:13:40Z"/>
        <d v="2021-08-22T22:14:29Z"/>
        <d v="2021-08-22T22:15:24Z"/>
        <d v="2021-08-22T22:15:59Z"/>
        <d v="2021-08-22T22:16:34Z"/>
        <d v="2021-08-22T22:16:40Z"/>
        <d v="2021-08-22T22:16:43Z"/>
        <d v="2021-08-22T22:17:36Z"/>
        <d v="2021-08-22T22:17:44Z"/>
        <d v="2021-08-22T22:22:24Z"/>
        <d v="2021-08-22T22:22:59Z"/>
        <d v="2021-08-22T22:23:34Z"/>
        <d v="2021-08-22T22:28:13Z"/>
        <d v="2021-08-22T22:28:48Z"/>
        <d v="2021-08-22T22:29:23Z"/>
        <d v="2021-08-22T22:31:53Z"/>
        <d v="2021-08-22T22:32:18Z"/>
        <d v="2021-08-22T22:35:39Z"/>
        <d v="2021-08-22T22:36:23Z"/>
        <d v="2021-08-22T22:36:24Z"/>
        <d v="2021-08-22T22:36:32Z"/>
        <d v="2021-08-22T22:36:58Z"/>
        <d v="2021-08-22T22:37:33Z"/>
        <d v="2021-08-22T22:39:17Z"/>
        <d v="2021-08-22T22:41:37Z"/>
        <d v="2021-08-22T22:41:54Z"/>
        <d v="2021-08-22T22:42:12Z"/>
        <d v="2021-08-22T22:43:57Z"/>
        <d v="2021-08-22T22:46:17Z"/>
        <d v="2021-08-22T22:46:36Z"/>
        <d v="2021-08-22T22:48:02Z"/>
        <d v="2021-08-22T22:50:56Z"/>
        <d v="2021-08-22T22:51:13Z"/>
        <d v="2021-08-22T22:53:16Z"/>
        <d v="2021-08-22T22:55:05Z"/>
        <d v="2021-08-22T22:55:36Z"/>
        <d v="2021-08-22T22:58:33Z"/>
        <d v="2021-08-22T22:59:00Z"/>
        <d v="2021-08-22T22:59:31Z"/>
        <d v="2021-08-22T22:59:41Z"/>
        <d v="2021-08-22T23:03:50Z"/>
        <d v="2021-08-22T23:04:20Z"/>
        <d v="2021-08-22T23:04:50Z"/>
        <d v="2021-08-22T23:04:55Z"/>
        <d v="2021-08-22T23:06:40Z"/>
        <d v="2021-08-22T23:09:00Z"/>
        <d v="2021-08-22T23:09:09Z"/>
        <d v="2021-08-22T23:11:20Z"/>
        <d v="2021-08-22T23:11:55Z"/>
        <d v="2021-08-22T23:13:40Z"/>
        <d v="2021-08-22T23:14:25Z"/>
        <d v="2021-08-22T23:15:59Z"/>
        <d v="2021-08-22T23:18:15Z"/>
        <d v="2021-08-22T23:18:54Z"/>
        <d v="2021-08-22T23:25:19Z"/>
        <d v="2021-08-22T23:27:39Z"/>
        <d v="2021-08-22T23:31:10Z"/>
        <d v="2021-08-22T23:31:43Z"/>
        <d v="2021-08-22T23:32:18Z"/>
        <d v="2021-08-22T23:34:38Z"/>
        <d v="2021-08-22T23:37:33Z"/>
        <d v="2021-08-22T23:41:45Z"/>
        <d v="2021-08-22T23:43:22Z"/>
        <d v="2021-08-22T23:43:57Z"/>
        <d v="2021-08-22T23:45:07Z"/>
        <d v="2021-08-22T23:45:56Z"/>
        <d v="2021-08-22T23:47:20Z"/>
        <d v="2021-08-22T23:48:13Z"/>
        <d v="2021-08-22T23:51:31Z"/>
        <d v="2021-08-22T23:52:41Z"/>
        <d v="2021-08-22T23:57:40Z"/>
        <d v="2021-08-22T23:58:19Z"/>
        <d v="2021-08-23T00:00:16Z"/>
        <d v="2021-08-23T00:00:51Z"/>
        <d v="2021-08-23T00:02:36Z"/>
        <d v="2021-08-23T00:04:55Z"/>
        <d v="2021-08-23T00:06:05Z"/>
        <d v="2021-08-23T00:07:50Z"/>
        <d v="2021-08-23T00:08:25Z"/>
        <d v="2021-08-23T00:10:10Z"/>
        <d v="2021-08-23T00:12:30Z"/>
        <d v="2021-08-23T00:13:05Z"/>
        <d v="2021-08-23T00:20:39Z"/>
        <d v="2021-08-23T00:22:24Z"/>
        <d v="2021-08-23T00:36:23Z"/>
        <d v="2021-08-23T00:37:33Z"/>
        <d v="2021-08-23T00:42:47Z"/>
        <d v="2021-08-23T00:44:32Z"/>
        <d v="2021-08-23T00:48:37Z"/>
        <d v="2021-08-23T00:49:12Z"/>
        <d v="2021-08-23T00:50:22Z"/>
        <d v="2021-08-23T00:54:43Z"/>
        <d v="2021-08-23T00:56:11Z"/>
        <d v="2021-08-23T01:03:10Z"/>
        <d v="2021-08-23T01:03:45Z"/>
        <d v="2021-08-23T01:07:50Z"/>
        <d v="2021-08-23T01:12:57Z"/>
        <d v="2021-08-23T01:15:24Z"/>
        <d v="2021-08-23T01:17:09Z"/>
        <d v="2021-08-23T01:19:29Z"/>
        <d v="2021-08-23T01:21:49Z"/>
        <d v="2021-08-23T01:28:48Z"/>
        <d v="2021-08-23T01:29:23Z"/>
        <d v="2021-08-23T01:33:28Z"/>
        <d v="2021-08-23T01:34:03Z"/>
        <d v="2021-08-23T01:35:48Z"/>
        <d v="2021-08-23T01:40:27Z"/>
        <d v="2021-08-23T01:45:07Z"/>
        <d v="2021-08-23T01:45:42Z"/>
        <d v="2021-08-23T01:48:02Z"/>
        <d v="2021-08-23T01:48:57Z"/>
        <d v="2021-08-23T01:59:02Z"/>
        <d v="2021-08-23T02:08:38Z"/>
        <d v="2021-08-23T02:13:40Z"/>
        <d v="2021-08-23T02:18:54Z"/>
        <d v="2021-08-23T02:20:09Z"/>
        <d v="2021-08-23T02:22:59Z"/>
        <d v="2021-08-23T02:25:19Z"/>
        <d v="2021-08-23T02:26:52Z"/>
        <d v="2021-08-23T02:48:37Z"/>
        <d v="2021-08-23T02:49:12Z"/>
        <d v="2021-08-23T02:49:47Z"/>
        <d v="2021-08-23T02:52:06Z"/>
        <d v="2021-08-23T02:55:01Z"/>
        <d v="2021-08-23T03:06:14Z"/>
        <d v="2021-08-23T03:21:14Z"/>
        <d v="2021-08-23T03:26:29Z"/>
        <d v="2021-08-23T03:36:28Z"/>
        <d v="2021-08-23T03:50:24Z"/>
        <d v="2021-08-23T03:55:36Z"/>
        <d v="2021-08-23T04:00:16Z"/>
        <d v="2021-08-23T04:09:07Z"/>
        <d v="2021-08-23T04:32:53Z"/>
        <d v="2021-08-23T04:35:13Z"/>
        <d v="2021-08-23T05:02:01Z"/>
        <d v="2021-08-23T05:10:04Z"/>
        <d v="2021-08-23T05:12:57Z"/>
        <d v="2021-08-23T05:14:24Z"/>
        <d v="2021-08-23T05:28:48Z"/>
        <d v="2021-08-23T05:35:48Z"/>
        <d v="2021-08-23T05:57:36Z"/>
        <d v="2021-08-23T06:07:50Z"/>
        <d v="2021-08-23T06:12:57Z"/>
        <d v="2021-08-23T06:34:03Z"/>
        <d v="2021-08-23T06:46:17Z"/>
        <d v="2021-08-23T06:48:02Z"/>
        <d v="2021-08-23T06:54:43Z"/>
        <d v="2021-08-23T06:56:11Z"/>
        <d v="2021-08-23T06:59:06Z"/>
        <d v="2021-08-23T07:15:59Z"/>
        <d v="2021-08-23T07:17:09Z"/>
        <d v="2021-08-23T07:24:57Z"/>
        <d v="2021-08-23T07:27:03Z"/>
        <d v="2021-08-23T07:33:36Z"/>
        <d v="2021-08-23T07:36:23Z"/>
        <d v="2021-08-23T07:48:02Z"/>
        <d v="2021-08-23T07:50:22Z"/>
        <d v="2021-08-23T07:57:21Z"/>
        <d v="2021-08-23T07:57:36Z"/>
        <d v="2021-08-23T07:58:31Z"/>
        <d v="2021-08-23T07:59:41Z"/>
        <d v="2021-08-23T08:12:00Z"/>
        <d v="2021-08-23T08:14:15Z"/>
        <d v="2021-08-23T08:17:09Z"/>
        <d v="2021-08-23T08:18:54Z"/>
        <d v="2021-08-23T08:20:39Z"/>
        <d v="2021-08-23T08:22:04Z"/>
        <d v="2021-08-23T08:23:02Z"/>
        <d v="2021-08-23T08:31:08Z"/>
        <d v="2021-08-23T08:45:42Z"/>
        <d v="2021-08-23T08:50:56Z"/>
        <d v="2021-08-23T08:52:41Z"/>
        <d v="2021-08-23T08:54:26Z"/>
        <d v="2021-08-23T09:08:09Z"/>
        <d v="2021-08-23T09:09:35Z"/>
        <d v="2021-08-23T09:10:10Z"/>
        <d v="2021-08-23T09:12:30Z"/>
        <d v="2021-08-23T09:19:29Z"/>
        <d v="2021-08-23T09:30:14Z"/>
        <d v="2021-08-23T09:39:17Z"/>
        <d v="2021-08-23T09:42:12Z"/>
        <d v="2021-08-23T09:48:00Z"/>
        <d v="2021-08-23T09:58:31Z"/>
        <d v="2021-08-23T10:02:01Z"/>
        <d v="2021-08-23T10:09:00Z"/>
        <d v="2021-08-23T10:12:30Z"/>
        <d v="2021-08-23T10:24:09Z"/>
        <d v="2021-08-23T10:29:45Z"/>
        <d v="2021-08-23T10:31:08Z"/>
        <d v="2021-08-23T10:32:18Z"/>
        <d v="2021-08-23T10:32:53Z"/>
        <d v="2021-08-23T10:37:33Z"/>
        <d v="2021-08-23T10:39:52Z"/>
        <d v="2021-08-23T10:42:14Z"/>
        <d v="2021-08-23T10:42:47Z"/>
        <d v="2021-08-23T10:45:07Z"/>
        <d v="2021-08-23T10:48:37Z"/>
        <d v="2021-08-23T10:57:21Z"/>
        <d v="2021-08-23T11:01:26Z"/>
        <d v="2021-08-23T11:08:09Z"/>
        <d v="2021-08-23T11:11:55Z"/>
        <d v="2021-08-23T11:13:05Z"/>
        <d v="2021-08-23T11:14:15Z"/>
        <d v="2021-08-23T11:21:49Z"/>
        <d v="2021-08-23T11:24:00Z"/>
        <d v="2021-08-23T11:25:19Z"/>
        <d v="2021-08-23T11:31:43Z"/>
        <d v="2021-08-23T11:35:13Z"/>
        <d v="2021-08-23T11:36:00Z"/>
        <d v="2021-08-23T11:36:23Z"/>
        <d v="2021-08-23T11:39:52Z"/>
        <d v="2021-08-23T11:43:40Z"/>
        <d v="2021-08-23T11:43:57Z"/>
        <d v="2021-08-23T11:48:02Z"/>
        <d v="2021-08-23T11:55:01Z"/>
        <d v="2021-08-23T11:57:36Z"/>
        <d v="2021-08-23T11:58:31Z"/>
        <d v="2021-08-23T12:00:51Z"/>
        <d v="2021-08-23T12:03:10Z"/>
        <d v="2021-08-23T12:03:45Z"/>
        <d v="2021-08-23T12:07:15Z"/>
        <d v="2021-08-23T12:10:10Z"/>
        <d v="2021-08-23T12:12:30Z"/>
        <d v="2021-08-23T12:16:19Z"/>
        <d v="2021-08-23T12:17:16Z"/>
        <d v="2021-08-23T12:17:44Z"/>
        <d v="2021-08-23T12:28:48Z"/>
        <d v="2021-08-23T12:29:58Z"/>
        <d v="2021-08-23T12:34:38Z"/>
        <d v="2021-08-23T12:35:48Z"/>
        <d v="2021-08-23T12:38:08Z"/>
        <d v="2021-08-23T12:39:52Z"/>
        <d v="2021-08-23T12:40:27Z"/>
        <d v="2021-08-23T12:42:47Z"/>
        <d v="2021-08-23T12:45:36Z"/>
        <d v="2021-08-23T12:45:42Z"/>
        <d v="2021-08-23T12:46:17Z"/>
        <d v="2021-08-23T12:48:02Z"/>
        <d v="2021-08-23T12:48:37Z"/>
        <d v="2021-08-23T12:49:47Z"/>
        <d v="2021-08-23T12:50:56Z"/>
        <d v="2021-08-23T12:52:06Z"/>
        <d v="2021-08-23T12:52:41Z"/>
        <d v="2021-08-23T12:53:16Z"/>
        <d v="2021-08-23T12:55:01Z"/>
        <d v="2021-08-23T12:57:21Z"/>
        <d v="2021-08-23T12:59:06Z"/>
        <d v="2021-08-23T13:01:26Z"/>
        <d v="2021-08-23T13:03:45Z"/>
        <d v="2021-08-23T13:04:20Z"/>
        <d v="2021-08-23T13:07:15Z"/>
        <d v="2021-08-23T13:09:35Z"/>
        <d v="2021-08-23T13:09:36Z"/>
        <d v="2021-08-23T13:14:50Z"/>
        <d v="2021-08-23T13:16:34Z"/>
        <d v="2021-08-23T13:19:29Z"/>
        <d v="2021-08-23T13:22:33Z"/>
        <d v="2021-08-23T13:25:19Z"/>
        <d v="2021-08-23T13:28:13Z"/>
        <d v="2021-08-23T13:32:18Z"/>
        <d v="2021-08-23T13:32:53Z"/>
        <d v="2021-08-23T13:33:28Z"/>
        <d v="2021-08-23T13:34:03Z"/>
        <d v="2021-08-23T13:34:38Z"/>
        <d v="2021-08-23T13:36:28Z"/>
        <d v="2021-08-23T13:37:26Z"/>
        <d v="2021-08-23T13:38:43Z"/>
        <d v="2021-08-23T13:41:37Z"/>
        <d v="2021-08-23T13:43:22Z"/>
        <d v="2021-08-23T13:48:37Z"/>
        <d v="2021-08-23T13:49:12Z"/>
        <d v="2021-08-23T13:51:31Z"/>
        <d v="2021-08-23T13:53:51Z"/>
        <d v="2021-08-23T13:54:26Z"/>
        <d v="2021-08-23T13:59:06Z"/>
        <d v="2021-08-23T14:00:16Z"/>
        <d v="2021-08-23T14:01:26Z"/>
        <d v="2021-08-23T14:02:01Z"/>
        <d v="2021-08-23T14:02:24Z"/>
        <d v="2021-08-23T14:02:36Z"/>
        <d v="2021-08-23T14:03:10Z"/>
        <d v="2021-08-23T14:03:45Z"/>
        <d v="2021-08-23T14:06:43Z"/>
        <d v="2021-08-23T14:07:15Z"/>
        <d v="2021-08-23T14:09:00Z"/>
        <d v="2021-08-23T14:09:35Z"/>
        <d v="2021-08-23T14:10:10Z"/>
        <d v="2021-08-23T14:11:20Z"/>
        <d v="2021-08-23T14:11:55Z"/>
        <d v="2021-08-23T14:14:50Z"/>
        <d v="2021-08-23T14:14:52Z"/>
        <d v="2021-08-23T14:17:09Z"/>
        <d v="2021-08-23T14:18:54Z"/>
        <d v="2021-08-23T14:20:04Z"/>
        <d v="2021-08-23T14:21:14Z"/>
        <d v="2021-08-23T14:24:09Z"/>
        <d v="2021-08-23T14:25:19Z"/>
        <d v="2021-08-23T14:26:29Z"/>
        <d v="2021-08-23T14:27:38Z"/>
        <d v="2021-08-23T14:28:48Z"/>
        <d v="2021-08-23T14:32:18Z"/>
        <d v="2021-08-23T14:34:38Z"/>
        <d v="2021-08-23T14:35:13Z"/>
        <d v="2021-08-23T14:35:48Z"/>
        <d v="2021-08-23T14:36:58Z"/>
        <d v="2021-08-23T14:39:52Z"/>
        <d v="2021-08-23T14:41:37Z"/>
        <d v="2021-08-23T14:42:47Z"/>
        <d v="2021-08-23T14:45:07Z"/>
        <d v="2021-08-23T14:45:42Z"/>
        <d v="2021-08-23T14:48:37Z"/>
        <d v="2021-08-23T14:49:12Z"/>
        <d v="2021-08-23T14:49:47Z"/>
        <d v="2021-08-23T14:49:55Z"/>
        <d v="2021-08-23T14:50:22Z"/>
        <d v="2021-08-23T14:54:26Z"/>
        <d v="2021-08-23T14:55:36Z"/>
        <d v="2021-08-23T14:56:11Z"/>
        <d v="2021-08-23T14:57:56Z"/>
        <d v="2021-08-23T15:01:26Z"/>
        <d v="2021-08-23T15:03:10Z"/>
        <d v="2021-08-23T15:03:45Z"/>
        <d v="2021-08-23T15:04:55Z"/>
        <d v="2021-08-23T15:07:15Z"/>
        <d v="2021-08-23T15:07:50Z"/>
        <d v="2021-08-23T15:09:00Z"/>
        <d v="2021-08-23T15:09:35Z"/>
        <d v="2021-08-23T15:10:33Z"/>
        <d v="2021-08-23T15:11:55Z"/>
        <d v="2021-08-23T15:12:30Z"/>
        <d v="2021-08-23T15:15:59Z"/>
        <d v="2021-08-23T15:17:44Z"/>
        <d v="2021-08-23T15:17:45Z"/>
        <d v="2021-08-23T15:18:54Z"/>
        <d v="2021-08-23T15:21:07Z"/>
        <d v="2021-08-23T15:21:49Z"/>
        <d v="2021-08-23T15:22:59Z"/>
        <d v="2021-08-23T15:24:09Z"/>
        <d v="2021-08-23T15:28:13Z"/>
        <d v="2021-08-23T15:28:48Z"/>
        <d v="2021-08-23T15:29:23Z"/>
        <d v="2021-08-23T15:31:08Z"/>
        <d v="2021-08-23T15:32:18Z"/>
        <d v="2021-08-23T15:35:48Z"/>
        <d v="2021-08-23T15:36:23Z"/>
        <d v="2021-08-23T15:36:58Z"/>
        <d v="2021-08-23T15:37:33Z"/>
        <d v="2021-08-23T15:38:08Z"/>
        <d v="2021-08-23T15:39:17Z"/>
        <d v="2021-08-23T15:39:52Z"/>
        <d v="2021-08-23T15:41:02Z"/>
        <d v="2021-08-23T15:42:12Z"/>
        <d v="2021-08-23T15:42:47Z"/>
        <d v="2021-08-23T15:44:32Z"/>
        <d v="2021-08-23T15:45:07Z"/>
        <d v="2021-08-23T15:46:52Z"/>
        <d v="2021-08-23T15:48:02Z"/>
        <d v="2021-08-23T15:49:47Z"/>
        <d v="2021-08-23T15:50:22Z"/>
        <d v="2021-08-23T15:51:31Z"/>
        <d v="2021-08-23T15:52:06Z"/>
        <d v="2021-08-23T15:52:41Z"/>
        <d v="2021-08-23T15:53:51Z"/>
        <d v="2021-08-23T15:54:26Z"/>
        <d v="2021-08-23T15:55:01Z"/>
        <d v="2021-08-23T15:55:36Z"/>
        <d v="2021-08-23T15:56:46Z"/>
        <d v="2021-08-23T15:58:31Z"/>
        <d v="2021-08-23T15:58:33Z"/>
        <d v="2021-08-23T15:59:31Z"/>
        <d v="2021-08-23T16:00:00Z"/>
        <d v="2021-08-23T16:00:16Z"/>
        <d v="2021-08-23T16:02:01Z"/>
        <d v="2021-08-23T16:03:45Z"/>
        <d v="2021-08-23T16:04:20Z"/>
        <d v="2021-08-23T16:06:05Z"/>
        <d v="2021-08-23T16:07:15Z"/>
        <d v="2021-08-23T16:07:50Z"/>
        <d v="2021-08-23T16:08:25Z"/>
        <d v="2021-08-23T16:09:00Z"/>
        <d v="2021-08-23T16:10:04Z"/>
        <d v="2021-08-23T16:10:10Z"/>
        <d v="2021-08-23T16:10:45Z"/>
        <d v="2021-08-23T16:11:20Z"/>
        <d v="2021-08-23T16:12:30Z"/>
        <d v="2021-08-23T16:15:24Z"/>
        <d v="2021-08-23T16:17:09Z"/>
        <d v="2021-08-23T16:17:44Z"/>
        <d v="2021-08-23T16:18:19Z"/>
        <d v="2021-08-23T16:19:29Z"/>
        <d v="2021-08-23T16:21:14Z"/>
        <d v="2021-08-23T16:21:49Z"/>
        <d v="2021-08-23T16:22:24Z"/>
        <d v="2021-08-23T16:22:59Z"/>
        <d v="2021-08-23T16:23:34Z"/>
        <d v="2021-08-23T16:24:09Z"/>
        <d v="2021-08-23T16:24:44Z"/>
        <d v="2021-08-23T16:25:54Z"/>
        <d v="2021-08-23T16:26:29Z"/>
        <d v="2021-08-23T16:27:03Z"/>
        <d v="2021-08-23T16:29:23Z"/>
        <d v="2021-08-23T16:31:08Z"/>
        <d v="2021-08-23T16:32:53Z"/>
        <d v="2021-08-23T16:34:03Z"/>
        <d v="2021-08-23T16:35:48Z"/>
        <d v="2021-08-23T16:36:58Z"/>
        <d v="2021-08-23T16:37:33Z"/>
        <d v="2021-08-23T16:38:08Z"/>
        <d v="2021-08-23T16:39:17Z"/>
        <d v="2021-08-23T16:41:02Z"/>
        <d v="2021-08-23T16:43:22Z"/>
        <d v="2021-08-23T16:43:57Z"/>
        <d v="2021-08-23T16:45:07Z"/>
        <d v="2021-08-23T16:45:42Z"/>
        <d v="2021-08-23T16:47:27Z"/>
        <d v="2021-08-23T16:49:12Z"/>
        <d v="2021-08-23T16:50:22Z"/>
        <d v="2021-08-23T16:50:56Z"/>
        <d v="2021-08-23T16:51:31Z"/>
        <d v="2021-08-23T16:53:51Z"/>
        <d v="2021-08-23T16:54:26Z"/>
        <d v="2021-08-23T16:55:01Z"/>
        <d v="2021-08-23T16:56:11Z"/>
        <d v="2021-08-23T16:57:21Z"/>
        <d v="2021-08-23T16:59:06Z"/>
        <d v="2021-08-23T16:59:41Z"/>
        <d v="2021-08-23T17:01:26Z"/>
        <d v="2021-08-23T17:02:36Z"/>
        <d v="2021-08-23T17:04:55Z"/>
        <d v="2021-08-23T17:05:30Z"/>
        <d v="2021-08-23T17:07:15Z"/>
        <d v="2021-08-23T17:07:50Z"/>
        <d v="2021-08-23T17:08:25Z"/>
        <d v="2021-08-23T17:09:35Z"/>
        <d v="2021-08-23T17:10:10Z"/>
        <d v="2021-08-23T17:10:45Z"/>
        <d v="2021-08-23T17:11:20Z"/>
        <d v="2021-08-23T17:12:28Z"/>
        <d v="2021-08-23T17:12:57Z"/>
        <d v="2021-08-23T17:13:05Z"/>
        <d v="2021-08-23T17:14:15Z"/>
        <d v="2021-08-23T17:15:24Z"/>
        <d v="2021-08-23T17:16:34Z"/>
        <d v="2021-08-23T17:17:44Z"/>
        <d v="2021-08-23T17:18:19Z"/>
        <d v="2021-08-23T17:19:40Z"/>
        <d v="2021-08-23T17:20:04Z"/>
        <d v="2021-08-23T17:23:34Z"/>
        <d v="2021-08-23T17:24:09Z"/>
        <d v="2021-08-23T17:24:44Z"/>
        <d v="2021-08-23T17:25:19Z"/>
        <d v="2021-08-23T17:26:29Z"/>
        <d v="2021-08-23T17:27:03Z"/>
        <d v="2021-08-23T17:27:38Z"/>
        <d v="2021-08-23T17:29:23Z"/>
        <d v="2021-08-23T17:29:58Z"/>
        <d v="2021-08-23T17:30:33Z"/>
        <d v="2021-08-23T17:31:08Z"/>
        <d v="2021-08-23T17:33:28Z"/>
        <d v="2021-08-23T17:34:03Z"/>
        <d v="2021-08-23T17:35:13Z"/>
        <d v="2021-08-23T17:35:48Z"/>
        <d v="2021-08-23T17:37:33Z"/>
        <d v="2021-08-23T17:41:02Z"/>
        <d v="2021-08-23T17:41:37Z"/>
        <d v="2021-08-23T17:43:22Z"/>
        <d v="2021-08-23T17:44:09Z"/>
        <d v="2021-08-23T17:46:17Z"/>
        <d v="2021-08-23T17:48:02Z"/>
        <d v="2021-08-23T17:48:37Z"/>
        <d v="2021-08-23T17:49:47Z"/>
        <d v="2021-08-23T17:50:22Z"/>
        <d v="2021-08-23T17:52:41Z"/>
        <d v="2021-08-23T17:55:01Z"/>
        <d v="2021-08-23T17:55:36Z"/>
        <d v="2021-08-23T17:56:11Z"/>
        <d v="2021-08-23T17:56:46Z"/>
        <d v="2021-08-23T17:57:21Z"/>
        <d v="2021-08-23T18:00:16Z"/>
        <d v="2021-08-23T18:00:51Z"/>
        <d v="2021-08-23T18:01:26Z"/>
        <d v="2021-08-23T18:03:45Z"/>
        <d v="2021-08-23T18:04:20Z"/>
        <d v="2021-08-23T18:04:55Z"/>
        <d v="2021-08-23T18:05:30Z"/>
        <d v="2021-08-23T18:06:40Z"/>
        <d v="2021-08-23T18:07:15Z"/>
        <d v="2021-08-23T18:08:25Z"/>
        <d v="2021-08-23T18:09:00Z"/>
        <d v="2021-08-23T18:10:45Z"/>
        <d v="2021-08-23T18:11:20Z"/>
        <d v="2021-08-23T18:17:09Z"/>
        <d v="2021-08-23T18:18:19Z"/>
        <d v="2021-08-23T18:18:54Z"/>
        <d v="2021-08-23T18:19:29Z"/>
        <d v="2021-08-23T18:21:14Z"/>
        <d v="2021-08-23T18:22:24Z"/>
        <d v="2021-08-23T18:22:59Z"/>
        <d v="2021-08-23T18:23:34Z"/>
        <d v="2021-08-23T18:25:19Z"/>
        <d v="2021-08-23T18:25:54Z"/>
        <d v="2021-08-23T18:27:38Z"/>
        <d v="2021-08-23T18:28:19Z"/>
        <d v="2021-08-23T18:29:58Z"/>
        <d v="2021-08-23T18:30:33Z"/>
        <d v="2021-08-23T18:31:43Z"/>
        <d v="2021-08-23T18:32:18Z"/>
        <d v="2021-08-23T18:32:53Z"/>
        <d v="2021-08-23T18:33:07Z"/>
        <d v="2021-08-23T18:33:28Z"/>
        <d v="2021-08-23T18:34:03Z"/>
        <d v="2021-08-23T18:34:38Z"/>
        <d v="2021-08-23T18:35:48Z"/>
        <d v="2021-08-23T18:36:23Z"/>
        <d v="2021-08-23T18:36:58Z"/>
        <d v="2021-08-23T18:38:43Z"/>
        <d v="2021-08-23T18:39:17Z"/>
        <d v="2021-08-23T18:39:52Z"/>
        <d v="2021-08-23T18:41:02Z"/>
        <d v="2021-08-23T18:41:37Z"/>
        <d v="2021-08-23T18:41:45Z"/>
        <d v="2021-08-23T18:42:12Z"/>
        <d v="2021-08-23T18:43:22Z"/>
        <d v="2021-08-23T18:43:57Z"/>
        <d v="2021-08-23T18:46:17Z"/>
        <d v="2021-08-23T18:48:02Z"/>
        <d v="2021-08-23T18:48:37Z"/>
        <d v="2021-08-23T18:50:22Z"/>
        <d v="2021-08-23T18:50:56Z"/>
        <d v="2021-08-23T18:51:31Z"/>
        <d v="2021-08-23T18:53:16Z"/>
        <d v="2021-08-23T18:53:51Z"/>
        <d v="2021-08-23T18:54:26Z"/>
        <d v="2021-08-23T18:55:36Z"/>
        <d v="2021-08-23T18:56:46Z"/>
        <d v="2021-08-23T18:57:21Z"/>
        <d v="2021-08-23T18:57:56Z"/>
        <d v="2021-08-23T18:58:31Z"/>
        <d v="2021-08-23T18:59:06Z"/>
        <d v="2021-08-23T18:59:41Z"/>
        <d v="2021-08-23T19:00:16Z"/>
        <d v="2021-08-23T19:00:51Z"/>
        <d v="2021-08-23T19:00:57Z"/>
        <d v="2021-08-23T19:01:26Z"/>
        <d v="2021-08-23T19:02:01Z"/>
        <d v="2021-08-23T19:02:36Z"/>
        <d v="2021-08-23T19:03:10Z"/>
        <d v="2021-08-23T19:03:45Z"/>
        <d v="2021-08-23T19:04:20Z"/>
        <d v="2021-08-23T19:04:55Z"/>
        <d v="2021-08-23T19:05:30Z"/>
        <d v="2021-08-23T19:06:40Z"/>
        <d v="2021-08-23T19:07:15Z"/>
        <d v="2021-08-23T19:09:35Z"/>
        <d v="2021-08-23T19:09:36Z"/>
        <d v="2021-08-23T19:10:10Z"/>
        <d v="2021-08-23T19:11:55Z"/>
        <d v="2021-08-23T19:12:30Z"/>
        <d v="2021-08-23T19:14:15Z"/>
        <d v="2021-08-23T19:15:59Z"/>
        <d v="2021-08-23T19:16:34Z"/>
        <d v="2021-08-23T19:17:09Z"/>
        <d v="2021-08-23T19:18:19Z"/>
        <d v="2021-08-23T19:19:29Z"/>
        <d v="2021-08-23T19:21:49Z"/>
        <d v="2021-08-23T19:22:59Z"/>
        <d v="2021-08-23T19:23:34Z"/>
        <d v="2021-08-23T19:24:09Z"/>
        <d v="2021-08-23T19:26:29Z"/>
        <d v="2021-08-23T19:27:03Z"/>
        <d v="2021-08-23T19:28:48Z"/>
        <d v="2021-08-23T19:29:23Z"/>
        <d v="2021-08-23T19:29:58Z"/>
        <d v="2021-08-23T19:31:08Z"/>
        <d v="2021-08-23T19:32:53Z"/>
        <d v="2021-08-23T19:33:28Z"/>
        <d v="2021-08-23T19:34:03Z"/>
        <d v="2021-08-23T19:34:33Z"/>
        <d v="2021-08-23T19:35:13Z"/>
        <d v="2021-08-23T19:36:23Z"/>
        <d v="2021-08-23T19:37:33Z"/>
        <d v="2021-08-23T19:41:37Z"/>
        <d v="2021-08-23T19:42:47Z"/>
        <d v="2021-08-23T19:43:22Z"/>
        <d v="2021-08-23T19:46:17Z"/>
        <d v="2021-08-23T19:49:12Z"/>
        <d v="2021-08-23T19:49:26Z"/>
        <d v="2021-08-23T19:49:47Z"/>
        <d v="2021-08-23T19:51:31Z"/>
        <d v="2021-08-23T19:52:41Z"/>
        <d v="2021-08-23T19:53:51Z"/>
        <d v="2021-08-23T19:56:11Z"/>
        <d v="2021-08-23T19:59:06Z"/>
        <d v="2021-08-23T20:00:16Z"/>
        <d v="2021-08-23T20:02:36Z"/>
        <d v="2021-08-23T20:04:19Z"/>
        <d v="2021-08-23T20:04:55Z"/>
        <d v="2021-08-23T20:05:30Z"/>
        <d v="2021-08-23T20:06:40Z"/>
        <d v="2021-08-23T20:07:15Z"/>
        <d v="2021-08-23T20:09:35Z"/>
        <d v="2021-08-23T20:14:15Z"/>
        <d v="2021-08-23T20:14:50Z"/>
        <d v="2021-08-23T20:15:24Z"/>
        <d v="2021-08-23T20:17:09Z"/>
        <d v="2021-08-23T20:18:54Z"/>
        <d v="2021-08-23T20:19:29Z"/>
        <d v="2021-08-23T20:21:14Z"/>
        <d v="2021-08-23T20:22:24Z"/>
        <d v="2021-08-23T20:23:34Z"/>
        <d v="2021-08-23T20:24:09Z"/>
        <d v="2021-08-23T20:25:19Z"/>
        <d v="2021-08-23T20:25:54Z"/>
        <d v="2021-08-23T20:26:29Z"/>
        <d v="2021-08-23T20:28:13Z"/>
        <d v="2021-08-23T20:31:08Z"/>
        <d v="2021-08-23T20:31:43Z"/>
        <d v="2021-08-23T20:32:53Z"/>
        <d v="2021-08-23T20:33:28Z"/>
        <d v="2021-08-23T20:35:02Z"/>
        <d v="2021-08-23T20:35:13Z"/>
        <d v="2021-08-23T20:35:48Z"/>
        <d v="2021-08-23T20:36:23Z"/>
        <d v="2021-08-23T20:37:33Z"/>
        <d v="2021-08-23T20:38:43Z"/>
        <d v="2021-08-23T20:40:27Z"/>
        <d v="2021-08-23T20:42:12Z"/>
        <d v="2021-08-23T20:43:22Z"/>
        <d v="2021-08-23T20:44:32Z"/>
        <d v="2021-08-23T20:48:02Z"/>
        <d v="2021-08-23T20:48:37Z"/>
        <d v="2021-08-23T20:50:22Z"/>
        <d v="2021-08-23T20:52:06Z"/>
        <d v="2021-08-23T20:53:16Z"/>
        <d v="2021-08-23T20:53:51Z"/>
        <d v="2021-08-23T20:54:26Z"/>
        <d v="2021-08-23T20:54:43Z"/>
        <d v="2021-08-23T20:55:01Z"/>
        <d v="2021-08-23T20:56:46Z"/>
        <d v="2021-08-23T20:57:56Z"/>
        <d v="2021-08-23T20:59:41Z"/>
        <d v="2021-08-23T21:00:00Z"/>
        <d v="2021-08-23T21:01:26Z"/>
        <d v="2021-08-23T21:05:30Z"/>
        <d v="2021-08-23T21:06:05Z"/>
        <d v="2021-08-23T21:08:25Z"/>
        <d v="2021-08-23T21:09:00Z"/>
        <d v="2021-08-23T21:10:10Z"/>
        <d v="2021-08-23T21:11:20Z"/>
        <d v="2021-08-23T21:12:00Z"/>
        <d v="2021-08-23T21:12:30Z"/>
        <d v="2021-08-23T21:14:15Z"/>
        <d v="2021-08-23T21:14:24Z"/>
        <d v="2021-08-23T21:15:59Z"/>
        <d v="2021-08-23T21:17:44Z"/>
        <d v="2021-08-23T21:18:19Z"/>
        <d v="2021-08-23T21:20:04Z"/>
        <d v="2021-08-23T21:21:49Z"/>
        <d v="2021-08-23T21:28:13Z"/>
        <d v="2021-08-23T21:29:23Z"/>
        <d v="2021-08-23T21:31:08Z"/>
        <d v="2021-08-23T21:33:28Z"/>
        <d v="2021-08-23T21:34:03Z"/>
        <d v="2021-08-23T21:34:38Z"/>
        <d v="2021-08-23T21:36:23Z"/>
        <d v="2021-08-23T21:39:17Z"/>
        <d v="2021-08-23T21:40:27Z"/>
        <d v="2021-08-23T21:41:02Z"/>
        <d v="2021-08-23T21:41:37Z"/>
        <d v="2021-08-23T21:43:12Z"/>
        <d v="2021-08-23T21:43:22Z"/>
        <d v="2021-08-23T21:45:07Z"/>
        <d v="2021-08-23T21:45:42Z"/>
        <d v="2021-08-23T21:48:02Z"/>
        <d v="2021-08-23T21:50:22Z"/>
        <d v="2021-08-23T21:50:56Z"/>
        <d v="2021-08-23T21:51:31Z"/>
        <d v="2021-08-23T21:56:46Z"/>
        <d v="2021-08-23T21:57:21Z"/>
        <d v="2021-08-23T21:59:06Z"/>
        <d v="2021-08-23T21:59:41Z"/>
        <d v="2021-08-23T22:04:20Z"/>
        <d v="2021-08-23T22:04:55Z"/>
        <d v="2021-08-23T22:09:00Z"/>
        <d v="2021-08-23T22:11:20Z"/>
        <d v="2021-08-23T22:13:05Z"/>
        <d v="2021-08-23T22:13:40Z"/>
        <d v="2021-08-23T22:15:24Z"/>
        <d v="2021-08-23T22:15:59Z"/>
        <d v="2021-08-23T22:16:34Z"/>
        <d v="2021-08-23T22:17:09Z"/>
        <d v="2021-08-23T22:20:04Z"/>
        <d v="2021-08-23T22:21:49Z"/>
        <d v="2021-08-23T22:22:33Z"/>
        <d v="2021-08-23T22:22:59Z"/>
        <d v="2021-08-23T22:25:19Z"/>
        <d v="2021-08-23T22:26:29Z"/>
        <d v="2021-08-23T22:32:53Z"/>
        <d v="2021-08-23T22:36:58Z"/>
        <d v="2021-08-23T22:38:43Z"/>
        <d v="2021-08-23T22:39:17Z"/>
        <d v="2021-08-23T22:43:57Z"/>
        <d v="2021-08-23T22:45:07Z"/>
        <d v="2021-08-23T22:45:42Z"/>
        <d v="2021-08-23T22:46:17Z"/>
        <d v="2021-08-23T22:48:37Z"/>
        <d v="2021-08-23T22:50:22Z"/>
        <d v="2021-08-23T22:50:52Z"/>
        <d v="2021-08-23T22:50:56Z"/>
        <d v="2021-08-23T22:53:16Z"/>
        <d v="2021-08-23T23:01:26Z"/>
        <d v="2021-08-23T23:04:20Z"/>
        <d v="2021-08-23T23:09:35Z"/>
        <d v="2021-08-23T23:11:02Z"/>
        <d v="2021-08-23T23:14:15Z"/>
        <d v="2021-08-23T23:18:54Z"/>
        <d v="2021-08-23T23:24:00Z"/>
        <d v="2021-08-23T23:25:19Z"/>
        <d v="2021-08-23T23:29:23Z"/>
        <d v="2021-08-23T23:30:33Z"/>
        <d v="2021-08-23T23:32:18Z"/>
        <d v="2021-08-23T23:32:53Z"/>
        <d v="2021-08-23T23:39:17Z"/>
        <d v="2021-08-23T23:40:27Z"/>
        <d v="2021-08-23T23:41:37Z"/>
        <d v="2021-08-23T23:51:31Z"/>
        <d v="2021-08-23T23:52:41Z"/>
        <d v="2021-08-23T23:53:16Z"/>
        <d v="2021-08-24T00:00:16Z"/>
        <d v="2021-08-24T00:00:51Z"/>
        <d v="2021-08-24T00:01:26Z"/>
        <d v="2021-08-24T00:04:20Z"/>
        <d v="2021-08-24T00:04:55Z"/>
        <d v="2021-08-24T00:05:45Z"/>
        <d v="2021-08-24T00:07:15Z"/>
        <d v="2021-08-24T00:11:02Z"/>
        <d v="2021-08-24T00:12:30Z"/>
        <d v="2021-08-24T00:13:40Z"/>
        <d v="2021-08-24T00:15:24Z"/>
        <d v="2021-08-24T00:18:54Z"/>
        <d v="2021-08-24T00:19:12Z"/>
        <d v="2021-08-24T00:22:33Z"/>
        <d v="2021-08-24T00:27:38Z"/>
        <d v="2021-08-24T00:31:08Z"/>
        <d v="2021-08-24T00:31:43Z"/>
        <d v="2021-08-24T00:33:28Z"/>
        <d v="2021-08-24T00:41:02Z"/>
        <d v="2021-08-24T00:41:16Z"/>
        <d v="2021-08-24T00:41:37Z"/>
        <d v="2021-08-24T00:45:07Z"/>
        <d v="2021-08-24T00:47:02Z"/>
        <d v="2021-08-24T00:48:57Z"/>
        <d v="2021-08-24T00:49:12Z"/>
        <d v="2021-08-24T00:49:55Z"/>
        <d v="2021-08-24T00:52:41Z"/>
        <d v="2021-08-24T00:56:11Z"/>
        <d v="2021-08-24T01:07:50Z"/>
        <d v="2021-08-24T01:12:30Z"/>
        <d v="2021-08-24T01:19:29Z"/>
        <d v="2021-08-24T01:29:45Z"/>
        <d v="2021-08-24T01:31:43Z"/>
        <d v="2021-08-24T01:32:38Z"/>
        <d v="2021-08-24T01:38:43Z"/>
        <d v="2021-08-24T01:45:07Z"/>
        <d v="2021-08-24T01:50:52Z"/>
        <d v="2021-08-24T01:54:26Z"/>
        <d v="2021-08-24T02:12:57Z"/>
        <d v="2021-08-24T02:13:05Z"/>
        <d v="2021-08-24T02:15:59Z"/>
        <d v="2021-08-24T02:31:43Z"/>
        <d v="2021-08-24T02:38:52Z"/>
        <d v="2021-08-24T02:47:31Z"/>
        <d v="2021-08-24T02:56:46Z"/>
        <d v="2021-08-24T02:58:31Z"/>
        <d v="2021-08-24T03:07:50Z"/>
        <d v="2021-08-24T03:18:54Z"/>
        <d v="2021-08-24T03:20:09Z"/>
        <d v="2021-08-24T03:22:59Z"/>
        <d v="2021-08-24T03:31:08Z"/>
        <d v="2021-08-24T03:36:57Z"/>
        <d v="2021-08-24T03:41:02Z"/>
        <d v="2021-08-24T03:46:17Z"/>
        <d v="2021-08-24T04:07:50Z"/>
        <d v="2021-08-24T04:10:10Z"/>
        <d v="2021-08-24T04:10:33Z"/>
        <d v="2021-08-24T04:23:34Z"/>
        <d v="2021-08-24T04:31:08Z"/>
        <d v="2021-08-24T04:32:09Z"/>
        <d v="2021-08-24T04:39:52Z"/>
        <d v="2021-08-24T04:43:22Z"/>
        <d v="2021-08-24T05:00:51Z"/>
        <d v="2021-08-24T05:17:09Z"/>
        <d v="2021-08-24T05:25:26Z"/>
        <d v="2021-08-24T05:47:02Z"/>
        <d v="2021-08-24T06:10:45Z"/>
        <d v="2021-08-24T06:15:24Z"/>
        <d v="2021-08-24T06:21:49Z"/>
        <d v="2021-08-24T06:23:02Z"/>
        <d v="2021-08-24T06:30:14Z"/>
        <d v="2021-08-24T06:31:08Z"/>
        <d v="2021-08-24T06:41:02Z"/>
        <d v="2021-08-24T06:48:02Z"/>
        <d v="2021-08-24T07:01:26Z"/>
        <d v="2021-08-24T07:07:50Z"/>
        <d v="2021-08-24T07:16:48Z"/>
        <d v="2021-08-24T07:22:24Z"/>
        <d v="2021-08-24T07:24:00Z"/>
        <d v="2021-08-24T07:25:26Z"/>
        <d v="2021-08-24T07:30:43Z"/>
        <d v="2021-08-24T07:37:33Z"/>
        <d v="2021-08-24T07:44:32Z"/>
        <d v="2021-08-24T07:48:57Z"/>
        <d v="2021-08-24T07:52:19Z"/>
        <d v="2021-08-24T07:53:16Z"/>
        <d v="2021-08-24T08:06:05Z"/>
        <d v="2021-08-24T08:13:40Z"/>
        <d v="2021-08-24T08:17:16Z"/>
        <d v="2021-08-24T08:21:14Z"/>
        <d v="2021-08-24T08:22:04Z"/>
        <d v="2021-08-24T08:29:58Z"/>
        <d v="2021-08-24T08:35:31Z"/>
        <d v="2021-08-24T08:41:02Z"/>
        <d v="2021-08-24T08:49:26Z"/>
        <d v="2021-08-24T08:49:47Z"/>
        <d v="2021-08-24T08:56:46Z"/>
        <d v="2021-08-24T08:58:31Z"/>
        <d v="2021-08-24T09:07:15Z"/>
        <d v="2021-08-24T09:09:07Z"/>
        <d v="2021-08-24T09:09:35Z"/>
        <d v="2021-08-24T09:10:10Z"/>
        <d v="2021-08-24T09:11:02Z"/>
        <d v="2021-08-24T09:11:20Z"/>
        <d v="2021-08-24T09:20:04Z"/>
        <d v="2021-08-24T09:32:18Z"/>
        <d v="2021-08-24T09:47:27Z"/>
        <d v="2021-08-24T09:48:00Z"/>
        <d v="2021-08-24T09:53:51Z"/>
        <d v="2021-08-24T09:54:14Z"/>
        <d v="2021-08-24T10:00:51Z"/>
        <d v="2021-08-24T10:05:30Z"/>
        <d v="2021-08-24T10:18:43Z"/>
        <d v="2021-08-24T10:20:04Z"/>
        <d v="2021-08-24T10:21:49Z"/>
        <d v="2021-08-24T10:22:04Z"/>
        <d v="2021-08-24T10:23:02Z"/>
        <d v="2021-08-24T10:24:09Z"/>
        <d v="2021-08-24T10:31:08Z"/>
        <d v="2021-08-24T10:35:48Z"/>
        <d v="2021-08-24T10:46:52Z"/>
        <d v="2021-08-24T10:55:36Z"/>
        <d v="2021-08-24T11:00:51Z"/>
        <d v="2021-08-24T11:03:10Z"/>
        <d v="2021-08-24T11:03:45Z"/>
        <d v="2021-08-24T11:05:30Z"/>
        <d v="2021-08-24T11:11:55Z"/>
        <d v="2021-08-24T11:12:30Z"/>
        <d v="2021-08-24T11:17:44Z"/>
        <d v="2021-08-24T11:18:19Z"/>
        <d v="2021-08-24T11:19:29Z"/>
        <d v="2021-08-24T11:24:44Z"/>
        <d v="2021-08-24T11:27:21Z"/>
        <d v="2021-08-24T11:31:12Z"/>
        <d v="2021-08-24T11:32:18Z"/>
        <d v="2021-08-24T11:33:28Z"/>
        <d v="2021-08-24T11:36:23Z"/>
        <d v="2021-08-24T11:36:58Z"/>
        <d v="2021-08-24T11:37:33Z"/>
        <d v="2021-08-24T11:38:43Z"/>
        <d v="2021-08-24T11:40:19Z"/>
        <d v="2021-08-24T11:42:12Z"/>
        <d v="2021-08-24T11:43:22Z"/>
        <d v="2021-08-24T11:43:57Z"/>
        <d v="2021-08-24T11:48:02Z"/>
        <d v="2021-08-24T11:52:41Z"/>
        <d v="2021-08-24T11:56:09Z"/>
        <d v="2021-08-24T11:59:41Z"/>
        <d v="2021-08-24T12:02:01Z"/>
        <d v="2021-08-24T12:10:10Z"/>
        <d v="2021-08-24T12:13:05Z"/>
        <d v="2021-08-24T12:14:50Z"/>
        <d v="2021-08-24T12:16:34Z"/>
        <d v="2021-08-24T12:17:09Z"/>
        <d v="2021-08-24T12:21:49Z"/>
        <d v="2021-08-24T12:24:28Z"/>
        <d v="2021-08-24T12:24:44Z"/>
        <d v="2021-08-24T12:26:29Z"/>
        <d v="2021-08-24T12:27:03Z"/>
        <d v="2021-08-24T12:27:38Z"/>
        <d v="2021-08-24T12:31:08Z"/>
        <d v="2021-08-24T12:31:12Z"/>
        <d v="2021-08-24T12:33:07Z"/>
        <d v="2021-08-24T12:34:03Z"/>
        <d v="2021-08-24T12:38:08Z"/>
        <d v="2021-08-24T12:43:22Z"/>
        <d v="2021-08-24T12:43:57Z"/>
        <d v="2021-08-24T12:46:04Z"/>
        <d v="2021-08-24T12:46:17Z"/>
        <d v="2021-08-24T12:47:27Z"/>
        <d v="2021-08-24T12:48:02Z"/>
        <d v="2021-08-24T12:48:57Z"/>
        <d v="2021-08-24T12:49:47Z"/>
        <d v="2021-08-24T12:51:31Z"/>
        <d v="2021-08-24T12:52:41Z"/>
        <d v="2021-08-24T12:53:16Z"/>
        <d v="2021-08-24T12:55:36Z"/>
        <d v="2021-08-24T12:57:56Z"/>
        <d v="2021-08-24T12:59:41Z"/>
        <d v="2021-08-24T13:00:16Z"/>
        <d v="2021-08-24T13:04:20Z"/>
        <d v="2021-08-24T13:05:30Z"/>
        <d v="2021-08-24T13:06:05Z"/>
        <d v="2021-08-24T13:06:40Z"/>
        <d v="2021-08-24T13:09:00Z"/>
        <d v="2021-08-24T13:10:45Z"/>
        <d v="2021-08-24T13:11:20Z"/>
        <d v="2021-08-24T13:12:30Z"/>
        <d v="2021-08-24T13:13:40Z"/>
        <d v="2021-08-24T13:14:15Z"/>
        <d v="2021-08-24T13:20:04Z"/>
        <d v="2021-08-24T13:20:09Z"/>
        <d v="2021-08-24T13:22:33Z"/>
        <d v="2021-08-24T13:22:59Z"/>
        <d v="2021-08-24T13:23:34Z"/>
        <d v="2021-08-24T13:24:09Z"/>
        <d v="2021-08-24T13:25:19Z"/>
        <d v="2021-08-24T13:31:40Z"/>
        <d v="2021-08-24T13:31:43Z"/>
        <d v="2021-08-24T13:34:03Z"/>
        <d v="2021-08-24T13:38:43Z"/>
        <d v="2021-08-24T13:39:17Z"/>
        <d v="2021-08-24T13:39:21Z"/>
        <d v="2021-08-24T13:41:37Z"/>
        <d v="2021-08-24T13:43:22Z"/>
        <d v="2021-08-24T13:44:09Z"/>
        <d v="2021-08-24T13:46:17Z"/>
        <d v="2021-08-24T13:48:02Z"/>
        <d v="2021-08-24T13:48:37Z"/>
        <d v="2021-08-24T13:49:12Z"/>
        <d v="2021-08-24T13:49:47Z"/>
        <d v="2021-08-24T13:50:56Z"/>
        <d v="2021-08-24T13:52:41Z"/>
        <d v="2021-08-24T13:53:51Z"/>
        <d v="2021-08-24T13:55:01Z"/>
        <d v="2021-08-24T13:55:12Z"/>
        <d v="2021-08-24T13:56:09Z"/>
        <d v="2021-08-24T13:57:56Z"/>
        <d v="2021-08-24T13:59:02Z"/>
        <d v="2021-08-24T14:00:51Z"/>
        <d v="2021-08-24T14:01:26Z"/>
        <d v="2021-08-24T14:02:36Z"/>
        <d v="2021-08-24T14:04:55Z"/>
        <d v="2021-08-24T14:05:30Z"/>
        <d v="2021-08-24T14:06:14Z"/>
        <d v="2021-08-24T14:06:40Z"/>
        <d v="2021-08-24T14:10:10Z"/>
        <d v="2021-08-24T14:11:31Z"/>
        <d v="2021-08-24T14:14:50Z"/>
        <d v="2021-08-24T14:16:34Z"/>
        <d v="2021-08-24T14:18:54Z"/>
        <d v="2021-08-24T14:20:38Z"/>
        <d v="2021-08-24T14:20:39Z"/>
        <d v="2021-08-24T14:21:49Z"/>
        <d v="2021-08-24T14:22:04Z"/>
        <d v="2021-08-24T14:22:24Z"/>
        <d v="2021-08-24T14:23:34Z"/>
        <d v="2021-08-24T14:28:13Z"/>
        <d v="2021-08-24T14:29:23Z"/>
        <d v="2021-08-24T14:29:58Z"/>
        <d v="2021-08-24T14:32:53Z"/>
        <d v="2021-08-24T14:33:28Z"/>
        <d v="2021-08-24T14:34:38Z"/>
        <d v="2021-08-24T14:35:02Z"/>
        <d v="2021-08-24T14:36:23Z"/>
        <d v="2021-08-24T14:37:33Z"/>
        <d v="2021-08-24T14:39:52Z"/>
        <d v="2021-08-24T14:42:12Z"/>
        <d v="2021-08-24T14:43:57Z"/>
        <d v="2021-08-24T14:44:32Z"/>
        <d v="2021-08-24T14:45:07Z"/>
        <d v="2021-08-24T14:47:27Z"/>
        <d v="2021-08-24T14:49:47Z"/>
        <d v="2021-08-24T14:51:31Z"/>
        <d v="2021-08-24T14:53:51Z"/>
        <d v="2021-08-24T14:55:12Z"/>
        <d v="2021-08-24T14:55:36Z"/>
        <d v="2021-08-24T14:56:11Z"/>
        <d v="2021-08-24T14:56:46Z"/>
        <d v="2021-08-24T14:57:56Z"/>
        <d v="2021-08-24T14:59:41Z"/>
        <d v="2021-08-24T15:00:16Z"/>
        <d v="2021-08-24T15:02:36Z"/>
        <d v="2021-08-24T15:03:10Z"/>
        <d v="2021-08-24T15:03:45Z"/>
        <d v="2021-08-24T15:04:20Z"/>
        <d v="2021-08-24T15:05:30Z"/>
        <d v="2021-08-24T15:06:40Z"/>
        <d v="2021-08-24T15:07:15Z"/>
        <d v="2021-08-24T15:07:50Z"/>
        <d v="2021-08-24T15:11:55Z"/>
        <d v="2021-08-24T15:13:05Z"/>
        <d v="2021-08-24T15:15:24Z"/>
        <d v="2021-08-24T15:17:09Z"/>
        <d v="2021-08-24T15:18:19Z"/>
        <d v="2021-08-24T15:18:54Z"/>
        <d v="2021-08-24T15:19:29Z"/>
        <d v="2021-08-24T15:21:14Z"/>
        <d v="2021-08-24T15:21:49Z"/>
        <d v="2021-08-24T15:22:24Z"/>
        <d v="2021-08-24T15:22:59Z"/>
        <d v="2021-08-24T15:23:34Z"/>
        <d v="2021-08-24T15:25:54Z"/>
        <d v="2021-08-24T15:27:03Z"/>
        <d v="2021-08-24T15:27:38Z"/>
        <d v="2021-08-24T15:28:13Z"/>
        <d v="2021-08-24T15:28:48Z"/>
        <d v="2021-08-24T15:29:58Z"/>
        <d v="2021-08-24T15:30:33Z"/>
        <d v="2021-08-24T15:31:43Z"/>
        <d v="2021-08-24T15:32:53Z"/>
        <d v="2021-08-24T15:34:03Z"/>
        <d v="2021-08-24T15:35:13Z"/>
        <d v="2021-08-24T15:35:48Z"/>
        <d v="2021-08-24T15:39:52Z"/>
        <d v="2021-08-24T15:42:12Z"/>
        <d v="2021-08-24T15:42:47Z"/>
        <d v="2021-08-24T15:43:22Z"/>
        <d v="2021-08-24T15:44:32Z"/>
        <d v="2021-08-24T15:45:07Z"/>
        <d v="2021-08-24T15:46:52Z"/>
        <d v="2021-08-24T15:49:47Z"/>
        <d v="2021-08-24T15:50:56Z"/>
        <d v="2021-08-24T15:52:06Z"/>
        <d v="2021-08-24T15:53:16Z"/>
        <d v="2021-08-24T15:53:51Z"/>
        <d v="2021-08-24T15:54:26Z"/>
        <d v="2021-08-24T15:56:46Z"/>
        <d v="2021-08-24T15:58:31Z"/>
        <d v="2021-08-24T15:59:06Z"/>
        <d v="2021-08-24T16:01:26Z"/>
        <d v="2021-08-24T16:02:01Z"/>
        <d v="2021-08-24T16:02:36Z"/>
        <d v="2021-08-24T16:03:10Z"/>
        <d v="2021-08-24T16:05:16Z"/>
        <d v="2021-08-24T16:06:05Z"/>
        <d v="2021-08-24T16:07:50Z"/>
        <d v="2021-08-24T16:09:35Z"/>
        <d v="2021-08-24T16:10:10Z"/>
        <d v="2021-08-24T16:10:45Z"/>
        <d v="2021-08-24T16:11:55Z"/>
        <d v="2021-08-24T16:12:30Z"/>
        <d v="2021-08-24T16:13:05Z"/>
        <d v="2021-08-24T16:14:15Z"/>
        <d v="2021-08-24T16:15:24Z"/>
        <d v="2021-08-24T16:18:54Z"/>
        <d v="2021-08-24T16:20:04Z"/>
        <d v="2021-08-24T16:21:14Z"/>
        <d v="2021-08-24T16:21:49Z"/>
        <d v="2021-08-24T16:22:59Z"/>
        <d v="2021-08-24T16:24:09Z"/>
        <d v="2021-08-24T16:30:33Z"/>
        <d v="2021-08-24T16:31:08Z"/>
        <d v="2021-08-24T16:34:03Z"/>
        <d v="2021-08-24T16:35:13Z"/>
        <d v="2021-08-24T16:36:23Z"/>
        <d v="2021-08-24T16:38:08Z"/>
        <d v="2021-08-24T16:39:17Z"/>
        <d v="2021-08-24T16:42:12Z"/>
        <d v="2021-08-24T16:43:22Z"/>
        <d v="2021-08-24T16:46:17Z"/>
        <d v="2021-08-24T16:47:27Z"/>
        <d v="2021-08-24T16:48:02Z"/>
        <d v="2021-08-24T16:49:12Z"/>
        <d v="2021-08-24T16:51:31Z"/>
        <d v="2021-08-24T16:52:06Z"/>
        <d v="2021-08-24T16:53:16Z"/>
        <d v="2021-08-24T16:53:45Z"/>
        <d v="2021-08-24T16:53:51Z"/>
        <d v="2021-08-24T16:56:11Z"/>
        <d v="2021-08-24T16:56:46Z"/>
        <d v="2021-08-24T16:58:31Z"/>
        <d v="2021-08-24T16:59:06Z"/>
        <d v="2021-08-24T16:59:41Z"/>
        <d v="2021-08-24T17:00:16Z"/>
        <d v="2021-08-24T17:00:51Z"/>
        <d v="2021-08-24T19:06:05Z"/>
        <d v="2021-08-24T19:06:40Z"/>
        <d v="2021-08-24T19:07:50Z"/>
        <d v="2021-08-24T19:09:00Z"/>
        <d v="2021-08-24T19:09:35Z"/>
        <d v="2021-08-24T19:10:10Z"/>
        <d v="2021-08-24T19:11:20Z"/>
        <d v="2021-08-24T19:11:55Z"/>
        <d v="2021-08-24T19:14:15Z"/>
        <d v="2021-08-24T19:14:50Z"/>
        <d v="2021-08-24T19:15:50Z"/>
        <d v="2021-08-24T19:16:34Z"/>
        <d v="2021-08-24T19:17:09Z"/>
        <d v="2021-08-24T19:17:16Z"/>
        <d v="2021-08-24T19:17:44Z"/>
        <d v="2021-08-24T19:19:29Z"/>
        <d v="2021-08-24T19:20:04Z"/>
        <d v="2021-08-24T19:20:39Z"/>
        <d v="2021-08-24T19:21:14Z"/>
        <d v="2021-08-24T19:22:59Z"/>
        <d v="2021-08-24T19:25:19Z"/>
        <d v="2021-08-24T19:25:54Z"/>
        <d v="2021-08-24T19:27:03Z"/>
        <d v="2021-08-24T19:27:38Z"/>
        <d v="2021-08-24T19:28:48Z"/>
        <d v="2021-08-24T19:31:08Z"/>
        <d v="2021-08-24T19:33:28Z"/>
        <d v="2021-08-24T19:33:36Z"/>
        <d v="2021-08-24T19:34:03Z"/>
        <d v="2021-08-24T19:34:33Z"/>
        <d v="2021-08-24T19:34:38Z"/>
        <d v="2021-08-24T19:36:23Z"/>
        <d v="2021-08-24T19:37:33Z"/>
        <d v="2021-08-24T19:38:08Z"/>
        <d v="2021-08-24T19:39:52Z"/>
        <d v="2021-08-24T19:41:37Z"/>
        <d v="2021-08-24T19:42:12Z"/>
        <d v="2021-08-24T19:43:22Z"/>
        <d v="2021-08-24T19:43:40Z"/>
        <d v="2021-08-24T19:43:57Z"/>
        <d v="2021-08-24T19:44:32Z"/>
        <d v="2021-08-24T19:45:42Z"/>
        <d v="2021-08-24T19:46:17Z"/>
        <d v="2021-08-24T19:48:37Z"/>
        <d v="2021-08-24T19:49:12Z"/>
        <d v="2021-08-24T19:49:47Z"/>
        <d v="2021-08-24T19:50:56Z"/>
        <d v="2021-08-24T19:53:51Z"/>
        <d v="2021-08-24T19:54:26Z"/>
        <d v="2021-08-24T19:57:56Z"/>
        <d v="2021-08-24T20:00:16Z"/>
        <d v="2021-08-24T20:01:26Z"/>
        <d v="2021-08-24T20:03:10Z"/>
        <d v="2021-08-24T20:05:30Z"/>
        <d v="2021-08-24T20:07:15Z"/>
        <d v="2021-08-24T20:08:25Z"/>
        <d v="2021-08-24T20:09:00Z"/>
        <d v="2021-08-24T20:14:50Z"/>
        <d v="2021-08-24T20:15:24Z"/>
        <d v="2021-08-24T20:19:29Z"/>
        <d v="2021-08-24T20:20:38Z"/>
        <d v="2021-08-24T20:21:14Z"/>
        <d v="2021-08-24T20:24:09Z"/>
        <d v="2021-08-24T20:28:13Z"/>
        <d v="2021-08-24T20:28:48Z"/>
        <d v="2021-08-24T20:34:03Z"/>
        <d v="2021-08-24T20:35:13Z"/>
        <d v="2021-08-24T20:36:23Z"/>
        <d v="2021-08-24T20:37:33Z"/>
        <d v="2021-08-24T20:38:08Z"/>
        <d v="2021-08-24T20:39:52Z"/>
        <d v="2021-08-24T20:41:16Z"/>
        <d v="2021-08-24T20:41:45Z"/>
        <d v="2021-08-24T20:42:47Z"/>
        <d v="2021-08-24T20:43:57Z"/>
        <d v="2021-08-24T20:45:07Z"/>
        <d v="2021-08-24T20:49:12Z"/>
        <d v="2021-08-24T20:51:31Z"/>
        <d v="2021-08-24T20:53:51Z"/>
        <d v="2021-08-24T20:54:26Z"/>
        <d v="2021-08-24T20:55:36Z"/>
        <d v="2021-08-24T20:57:21Z"/>
        <d v="2021-08-24T20:58:31Z"/>
        <d v="2021-08-24T20:59:06Z"/>
        <d v="2021-08-24T21:00:16Z"/>
        <d v="2021-08-24T21:01:26Z"/>
        <d v="2021-08-24T21:02:36Z"/>
        <d v="2021-08-24T21:03:10Z"/>
        <d v="2021-08-24T21:05:30Z"/>
        <d v="2021-08-24T21:06:05Z"/>
        <d v="2021-08-24T21:06:40Z"/>
        <d v="2021-08-24T21:07:50Z"/>
        <d v="2021-08-24T21:09:00Z"/>
        <d v="2021-08-24T21:10:45Z"/>
        <d v="2021-08-24T21:11:20Z"/>
        <d v="2021-08-24T21:11:55Z"/>
        <d v="2021-08-24T21:12:30Z"/>
        <d v="2021-08-24T21:13:05Z"/>
        <d v="2021-08-24T21:15:24Z"/>
        <d v="2021-08-24T21:16:34Z"/>
        <d v="2021-08-24T21:17:09Z"/>
        <d v="2021-08-24T21:19:40Z"/>
        <d v="2021-08-24T21:20:04Z"/>
        <d v="2021-08-24T21:21:14Z"/>
        <d v="2021-08-24T21:21:36Z"/>
        <d v="2021-08-24T21:21:49Z"/>
        <d v="2021-08-24T21:22:24Z"/>
        <d v="2021-08-24T21:24:09Z"/>
        <d v="2021-08-24T21:27:38Z"/>
        <d v="2021-08-24T21:28:13Z"/>
        <d v="2021-08-24T21:29:23Z"/>
        <d v="2021-08-24T21:29:58Z"/>
        <d v="2021-08-24T21:31:08Z"/>
        <d v="2021-08-24T21:31:43Z"/>
        <d v="2021-08-24T21:33:28Z"/>
        <d v="2021-08-24T21:36:23Z"/>
        <d v="2021-08-24T21:39:17Z"/>
        <d v="2021-08-24T21:40:19Z"/>
        <d v="2021-08-24T21:40:27Z"/>
        <d v="2021-08-24T21:44:32Z"/>
        <d v="2021-08-24T21:45:07Z"/>
        <d v="2021-08-24T21:45:42Z"/>
        <d v="2021-08-24T21:48:02Z"/>
        <d v="2021-08-24T21:48:57Z"/>
        <d v="2021-08-24T21:49:47Z"/>
        <d v="2021-08-24T21:50:22Z"/>
        <d v="2021-08-24T21:50:24Z"/>
        <d v="2021-08-24T21:52:06Z"/>
        <d v="2021-08-24T21:52:41Z"/>
        <d v="2021-08-24T21:54:26Z"/>
        <d v="2021-08-24T21:55:01Z"/>
        <d v="2021-08-24T21:55:36Z"/>
        <d v="2021-08-24T21:56:46Z"/>
        <d v="2021-08-24T21:58:04Z"/>
        <d v="2021-08-24T21:59:41Z"/>
        <d v="2021-08-24T22:02:01Z"/>
        <d v="2021-08-24T22:02:36Z"/>
        <d v="2021-08-24T22:04:20Z"/>
        <d v="2021-08-24T22:07:50Z"/>
        <d v="2021-08-24T22:08:09Z"/>
        <d v="2021-08-24T22:09:00Z"/>
        <d v="2021-08-24T22:10:33Z"/>
        <d v="2021-08-24T22:10:45Z"/>
        <d v="2021-08-24T22:11:55Z"/>
        <d v="2021-08-24T22:13:05Z"/>
        <d v="2021-08-24T22:16:34Z"/>
        <d v="2021-08-24T22:17:09Z"/>
        <d v="2021-08-24T22:18:19Z"/>
        <d v="2021-08-24T22:18:43Z"/>
        <d v="2021-08-24T22:19:29Z"/>
        <d v="2021-08-24T22:21:14Z"/>
        <d v="2021-08-24T22:22:59Z"/>
        <d v="2021-08-24T22:24:44Z"/>
        <d v="2021-08-24T22:25:54Z"/>
        <d v="2021-08-24T22:27:03Z"/>
        <d v="2021-08-24T22:28:13Z"/>
        <d v="2021-08-24T22:31:08Z"/>
        <d v="2021-08-24T22:34:03Z"/>
        <d v="2021-08-24T22:38:43Z"/>
        <d v="2021-08-24T22:41:37Z"/>
        <d v="2021-08-24T22:49:12Z"/>
        <d v="2021-08-24T22:50:56Z"/>
        <d v="2021-08-24T22:53:16Z"/>
        <d v="2021-08-24T22:58:31Z"/>
        <d v="2021-08-24T23:02:01Z"/>
        <d v="2021-08-24T23:04:20Z"/>
        <d v="2021-08-24T23:04:55Z"/>
        <d v="2021-08-24T23:06:40Z"/>
        <d v="2021-08-24T23:09:35Z"/>
        <d v="2021-08-24T23:10:10Z"/>
        <d v="2021-08-24T23:11:20Z"/>
        <d v="2021-08-24T23:11:55Z"/>
        <d v="2021-08-24T23:14:15Z"/>
        <d v="2021-08-24T23:15:59Z"/>
        <d v="2021-08-24T23:21:49Z"/>
        <d v="2021-08-24T23:22:59Z"/>
        <d v="2021-08-24T23:23:34Z"/>
        <d v="2021-08-24T23:31:08Z"/>
        <d v="2021-08-24T23:33:28Z"/>
        <d v="2021-08-24T23:37:26Z"/>
        <d v="2021-08-24T23:42:12Z"/>
        <d v="2021-08-24T23:44:32Z"/>
        <d v="2021-08-24T23:45:07Z"/>
        <d v="2021-08-24T23:45:42Z"/>
        <d v="2021-08-24T23:46:52Z"/>
        <d v="2021-08-24T23:49:12Z"/>
        <d v="2021-08-24T23:51:31Z"/>
        <d v="2021-08-24T23:52:48Z"/>
        <d v="2021-08-24T23:53:51Z"/>
        <d v="2021-08-24T23:55:36Z"/>
        <d v="2021-08-24T23:58:31Z"/>
        <d v="2021-08-25T00:02:36Z"/>
        <d v="2021-08-25T00:05:30Z"/>
        <d v="2021-08-25T00:06:14Z"/>
        <d v="2021-08-25T00:09:35Z"/>
        <d v="2021-08-25T00:17:09Z"/>
        <d v="2021-08-25T00:17:44Z"/>
        <d v="2021-08-25T00:26:24Z"/>
        <d v="2021-08-25T00:29:23Z"/>
        <d v="2021-08-25T00:30:33Z"/>
        <d v="2021-08-25T00:37:33Z"/>
        <d v="2021-08-25T00:39:52Z"/>
        <d v="2021-08-25T00:42:12Z"/>
        <d v="2021-08-25T00:55:12Z"/>
        <d v="2021-08-25T01:10:04Z"/>
        <d v="2021-08-25T01:12:30Z"/>
        <d v="2021-08-25T01:31:08Z"/>
        <d v="2021-08-25T01:32:38Z"/>
        <d v="2021-08-25T01:36:57Z"/>
        <d v="2021-08-25T01:37:26Z"/>
        <d v="2021-08-25T01:38:43Z"/>
        <d v="2021-08-25T01:47:27Z"/>
        <d v="2021-08-25T01:48:00Z"/>
        <d v="2021-08-25T01:49:12Z"/>
        <d v="2021-08-25T02:02:24Z"/>
        <d v="2021-08-25T02:03:45Z"/>
        <d v="2021-08-25T02:18:14Z"/>
        <d v="2021-08-25T02:24:00Z"/>
        <d v="2021-08-25T02:36:23Z"/>
        <d v="2021-08-25T02:37:26Z"/>
        <d v="2021-08-25T02:39:50Z"/>
        <d v="2021-08-25T02:55:36Z"/>
        <d v="2021-08-25T02:59:31Z"/>
        <d v="2021-08-25T03:03:45Z"/>
        <d v="2021-08-25T03:28:19Z"/>
        <d v="2021-08-25T03:32:38Z"/>
        <d v="2021-08-25T03:36:00Z"/>
        <d v="2021-08-25T03:38:52Z"/>
        <d v="2021-08-25T03:42:12Z"/>
        <d v="2021-08-25T03:46:33Z"/>
        <d v="2021-08-25T03:52:19Z"/>
        <d v="2021-08-25T03:57:07Z"/>
        <d v="2021-08-25T04:13:05Z"/>
        <d v="2021-08-25T04:31:12Z"/>
        <d v="2021-08-25T04:35:02Z"/>
        <d v="2021-08-25T04:38:08Z"/>
        <d v="2021-08-25T04:39:17Z"/>
        <d v="2021-08-25T04:46:17Z"/>
        <d v="2021-08-25T04:49:12Z"/>
        <d v="2021-08-25T04:55:36Z"/>
        <d v="2021-08-25T05:07:12Z"/>
        <d v="2021-08-25T05:08:25Z"/>
        <d v="2021-08-25T05:08:38Z"/>
        <d v="2021-08-25T05:15:21Z"/>
        <d v="2021-08-25T05:15:50Z"/>
        <d v="2021-08-25T05:18:43Z"/>
        <d v="2021-08-25T05:31:43Z"/>
        <d v="2021-08-25T05:39:52Z"/>
        <d v="2021-08-25T05:41:37Z"/>
        <d v="2021-08-25T05:47:02Z"/>
        <d v="2021-08-25T05:57:21Z"/>
        <d v="2021-08-25T06:08:38Z"/>
        <d v="2021-08-25T06:10:45Z"/>
        <d v="2021-08-25T06:19:12Z"/>
        <d v="2021-08-25T06:28:48Z"/>
        <d v="2021-08-25T06:38:24Z"/>
        <d v="2021-08-25T06:39:17Z"/>
        <d v="2021-08-25T06:45:42Z"/>
        <d v="2021-08-25T06:50:52Z"/>
        <d v="2021-08-25T06:58:31Z"/>
        <d v="2021-08-25T06:59:31Z"/>
        <d v="2021-08-25T07:06:14Z"/>
        <d v="2021-08-25T07:12:30Z"/>
        <d v="2021-08-25T07:28:19Z"/>
        <d v="2021-08-25T07:40:19Z"/>
        <d v="2021-08-25T07:46:52Z"/>
        <d v="2021-08-25T07:48:02Z"/>
        <d v="2021-08-25T07:57:21Z"/>
        <d v="2021-08-25T08:02:01Z"/>
        <d v="2021-08-25T08:07:15Z"/>
        <d v="2021-08-25T08:14:15Z"/>
        <d v="2021-08-25T08:15:21Z"/>
        <d v="2021-08-25T08:19:29Z"/>
        <d v="2021-08-25T08:21:49Z"/>
        <d v="2021-08-25T08:26:24Z"/>
        <d v="2021-08-25T08:27:21Z"/>
        <d v="2021-08-25T08:29:16Z"/>
        <d v="2021-08-25T08:47:27Z"/>
        <d v="2021-08-25T08:50:56Z"/>
        <d v="2021-08-25T08:55:01Z"/>
        <d v="2021-08-25T09:02:36Z"/>
        <d v="2021-08-25T09:06:14Z"/>
        <d v="2021-08-25T09:07:50Z"/>
        <d v="2021-08-25T09:10:33Z"/>
        <d v="2021-08-25T09:12:30Z"/>
        <d v="2021-08-25T09:15:59Z"/>
        <d v="2021-08-25T09:20:39Z"/>
        <d v="2021-08-25T09:22:59Z"/>
        <d v="2021-08-25T09:35:13Z"/>
        <d v="2021-08-25T09:41:45Z"/>
        <d v="2021-08-25T09:42:12Z"/>
        <d v="2021-08-25T09:47:31Z"/>
        <d v="2021-08-25T09:49:47Z"/>
        <d v="2021-08-25T09:50:56Z"/>
        <d v="2021-08-25T09:53:51Z"/>
        <d v="2021-08-25T09:56:11Z"/>
        <d v="2021-08-25T10:00:16Z"/>
        <d v="2021-08-25T10:08:09Z"/>
        <d v="2021-08-25T10:10:04Z"/>
        <d v="2021-08-25T10:11:55Z"/>
        <d v="2021-08-25T10:21:07Z"/>
        <d v="2021-08-25T10:22:24Z"/>
        <d v="2021-08-25T10:27:38Z"/>
        <d v="2021-08-25T10:34:38Z"/>
        <d v="2021-08-25T10:40:27Z"/>
        <d v="2021-08-25T10:55:40Z"/>
        <d v="2021-08-25T10:56:11Z"/>
        <d v="2021-08-25T10:56:38Z"/>
        <d v="2021-08-25T11:03:10Z"/>
        <d v="2021-08-25T11:07:50Z"/>
        <d v="2021-08-25T11:10:45Z"/>
        <d v="2021-08-25T11:14:15Z"/>
        <d v="2021-08-25T11:15:24Z"/>
        <d v="2021-08-25T11:20:39Z"/>
        <d v="2021-08-25T11:22:24Z"/>
        <d v="2021-08-25T11:28:13Z"/>
        <d v="2021-08-25T11:29:23Z"/>
        <d v="2021-08-25T11:33:28Z"/>
        <d v="2021-08-25T11:35:13Z"/>
        <d v="2021-08-25T11:36:00Z"/>
        <d v="2021-08-25T11:37:33Z"/>
        <d v="2021-08-25T11:38:43Z"/>
        <d v="2021-08-25T11:48:28Z"/>
        <d v="2021-08-25T11:49:12Z"/>
        <d v="2021-08-25T11:58:31Z"/>
        <d v="2021-08-25T12:02:01Z"/>
        <d v="2021-08-25T12:06:05Z"/>
        <d v="2021-08-25T12:09:00Z"/>
        <d v="2021-08-25T12:11:20Z"/>
        <d v="2021-08-25T12:13:40Z"/>
        <d v="2021-08-25T12:19:12Z"/>
        <d v="2021-08-25T12:20:04Z"/>
        <d v="2021-08-25T12:25:19Z"/>
        <d v="2021-08-25T12:27:03Z"/>
        <d v="2021-08-25T12:29:23Z"/>
        <d v="2021-08-25T12:29:58Z"/>
        <d v="2021-08-25T12:38:08Z"/>
        <d v="2021-08-25T12:41:37Z"/>
        <d v="2021-08-25T12:46:33Z"/>
        <d v="2021-08-25T12:48:02Z"/>
        <d v="2021-08-25T12:48:37Z"/>
        <d v="2021-08-25T12:49:12Z"/>
        <d v="2021-08-25T12:52:06Z"/>
        <d v="2021-08-25T12:52:41Z"/>
        <d v="2021-08-25T12:54:26Z"/>
        <d v="2021-08-25T12:55:36Z"/>
        <d v="2021-08-25T12:59:41Z"/>
        <d v="2021-08-25T13:00:28Z"/>
        <d v="2021-08-25T13:03:45Z"/>
        <d v="2021-08-25T13:04:20Z"/>
        <d v="2021-08-25T13:06:05Z"/>
        <d v="2021-08-25T13:07:50Z"/>
        <d v="2021-08-25T13:09:35Z"/>
        <d v="2021-08-25T13:11:20Z"/>
        <d v="2021-08-25T13:14:50Z"/>
        <d v="2021-08-25T13:16:19Z"/>
        <d v="2021-08-25T13:16:34Z"/>
        <d v="2021-08-25T13:17:09Z"/>
        <d v="2021-08-25T13:18:19Z"/>
        <d v="2021-08-25T13:18:54Z"/>
        <d v="2021-08-25T13:20:04Z"/>
        <d v="2021-08-25T13:20:39Z"/>
        <d v="2021-08-25T13:22:59Z"/>
        <d v="2021-08-25T13:27:38Z"/>
        <d v="2021-08-25T13:28:13Z"/>
        <d v="2021-08-25T13:29:58Z"/>
        <d v="2021-08-25T13:31:08Z"/>
        <d v="2021-08-25T13:36:58Z"/>
        <d v="2021-08-25T13:37:33Z"/>
        <d v="2021-08-25T13:38:08Z"/>
        <d v="2021-08-25T13:38:43Z"/>
        <d v="2021-08-25T13:39:52Z"/>
        <d v="2021-08-25T13:42:12Z"/>
        <d v="2021-08-25T13:43:57Z"/>
        <d v="2021-08-25T13:44:32Z"/>
        <d v="2021-08-25T13:45:07Z"/>
        <d v="2021-08-25T13:48:37Z"/>
        <d v="2021-08-25T13:49:12Z"/>
        <d v="2021-08-25T13:50:22Z"/>
        <d v="2021-08-25T13:55:01Z"/>
        <d v="2021-08-25T13:57:56Z"/>
        <d v="2021-08-25T13:59:02Z"/>
        <d v="2021-08-25T14:00:51Z"/>
        <d v="2021-08-25T14:02:01Z"/>
        <d v="2021-08-25T14:02:36Z"/>
        <d v="2021-08-25T14:03:10Z"/>
        <d v="2021-08-25T14:03:45Z"/>
        <d v="2021-08-25T14:04:20Z"/>
        <d v="2021-08-25T14:06:05Z"/>
        <d v="2021-08-25T14:07:15Z"/>
        <d v="2021-08-25T14:07:50Z"/>
        <d v="2021-08-25T14:09:00Z"/>
        <d v="2021-08-25T14:09:35Z"/>
        <d v="2021-08-25T14:10:45Z"/>
        <d v="2021-08-25T14:11:20Z"/>
        <d v="2021-08-25T14:13:40Z"/>
        <d v="2021-08-25T14:15:59Z"/>
        <d v="2021-08-25T14:22:24Z"/>
        <d v="2021-08-25T14:24:09Z"/>
        <d v="2021-08-25T14:28:13Z"/>
        <d v="2021-08-25T14:28:48Z"/>
        <d v="2021-08-25T14:30:33Z"/>
        <d v="2021-08-25T14:32:18Z"/>
        <d v="2021-08-25T14:32:53Z"/>
        <d v="2021-08-25T14:33:28Z"/>
        <d v="2021-08-25T14:35:48Z"/>
        <d v="2021-08-25T14:36:58Z"/>
        <d v="2021-08-25T14:37:33Z"/>
        <d v="2021-08-25T14:38:08Z"/>
        <d v="2021-08-25T14:39:17Z"/>
        <d v="2021-08-25T14:39:52Z"/>
        <d v="2021-08-25T14:40:27Z"/>
        <d v="2021-08-25T14:42:12Z"/>
        <d v="2021-08-25T14:42:47Z"/>
        <d v="2021-08-25T14:46:17Z"/>
        <d v="2021-08-25T14:46:52Z"/>
        <d v="2021-08-25T14:48:37Z"/>
        <d v="2021-08-25T14:49:47Z"/>
        <d v="2021-08-25T14:51:31Z"/>
        <d v="2021-08-25T14:53:16Z"/>
        <d v="2021-08-25T14:53:51Z"/>
        <d v="2021-08-25T14:55:36Z"/>
        <d v="2021-08-25T14:56:11Z"/>
        <d v="2021-08-25T14:57:07Z"/>
        <d v="2021-08-25T14:59:06Z"/>
        <d v="2021-08-25T15:01:26Z"/>
        <d v="2021-08-25T15:02:01Z"/>
        <d v="2021-08-25T15:02:36Z"/>
        <d v="2021-08-25T15:03:10Z"/>
        <d v="2021-08-25T15:04:20Z"/>
        <d v="2021-08-25T15:06:05Z"/>
        <d v="2021-08-25T15:07:50Z"/>
        <d v="2021-08-25T15:08:25Z"/>
        <d v="2021-08-25T15:09:35Z"/>
        <d v="2021-08-25T15:10:10Z"/>
        <d v="2021-08-25T15:12:30Z"/>
        <d v="2021-08-25T15:13:05Z"/>
        <d v="2021-08-25T15:13:40Z"/>
        <d v="2021-08-25T15:14:15Z"/>
        <d v="2021-08-25T15:15:59Z"/>
        <d v="2021-08-25T15:16:34Z"/>
        <d v="2021-08-25T15:16:48Z"/>
        <d v="2021-08-25T15:18:19Z"/>
        <d v="2021-08-25T15:18:54Z"/>
        <d v="2021-08-25T15:20:39Z"/>
        <d v="2021-08-25T15:22:59Z"/>
        <d v="2021-08-25T15:27:03Z"/>
        <d v="2021-08-25T15:28:13Z"/>
        <d v="2021-08-25T15:28:48Z"/>
        <d v="2021-08-25T15:29:58Z"/>
        <d v="2021-08-25T15:30:33Z"/>
        <d v="2021-08-25T15:31:43Z"/>
        <d v="2021-08-25T15:32:18Z"/>
        <d v="2021-08-25T15:32:53Z"/>
        <d v="2021-08-25T15:34:03Z"/>
        <d v="2021-08-25T15:36:00Z"/>
        <d v="2021-08-25T15:36:58Z"/>
        <d v="2021-08-25T15:37:33Z"/>
        <d v="2021-08-25T15:38:08Z"/>
        <d v="2021-08-25T15:39:17Z"/>
        <d v="2021-08-25T15:39:52Z"/>
        <d v="2021-08-25T15:41:02Z"/>
        <d v="2021-08-25T15:42:12Z"/>
        <d v="2021-08-25T15:43:22Z"/>
        <d v="2021-08-25T15:46:17Z"/>
        <d v="2021-08-25T15:46:52Z"/>
        <d v="2021-08-25T15:47:27Z"/>
        <d v="2021-08-25T15:48:37Z"/>
        <d v="2021-08-25T15:49:12Z"/>
        <d v="2021-08-25T15:49:47Z"/>
        <d v="2021-08-25T15:53:51Z"/>
        <d v="2021-08-25T15:54:26Z"/>
        <d v="2021-08-25T15:56:46Z"/>
        <d v="2021-08-25T15:59:02Z"/>
        <d v="2021-08-25T15:59:41Z"/>
        <d v="2021-08-25T16:02:01Z"/>
        <d v="2021-08-25T16:04:55Z"/>
        <d v="2021-08-25T16:05:30Z"/>
        <d v="2021-08-25T16:08:25Z"/>
        <d v="2021-08-25T16:09:00Z"/>
        <d v="2021-08-25T16:09:07Z"/>
        <d v="2021-08-25T16:09:35Z"/>
        <d v="2021-08-25T16:10:45Z"/>
        <d v="2021-08-25T16:11:55Z"/>
        <d v="2021-08-25T16:12:30Z"/>
        <d v="2021-08-25T16:13:40Z"/>
        <d v="2021-08-25T16:14:15Z"/>
        <d v="2021-08-25T16:14:50Z"/>
        <d v="2021-08-25T16:15:24Z"/>
        <d v="2021-08-25T16:17:44Z"/>
        <d v="2021-08-25T16:18:54Z"/>
        <d v="2021-08-25T16:20:04Z"/>
        <d v="2021-08-25T16:20:39Z"/>
        <d v="2021-08-25T16:21:49Z"/>
        <d v="2021-08-25T16:23:34Z"/>
        <d v="2021-08-25T16:25:19Z"/>
        <d v="2021-08-25T16:26:24Z"/>
        <d v="2021-08-25T16:26:29Z"/>
        <d v="2021-08-25T16:28:13Z"/>
        <d v="2021-08-25T16:29:23Z"/>
        <d v="2021-08-25T16:29:58Z"/>
        <d v="2021-08-25T16:30:33Z"/>
        <d v="2021-08-25T16:31:08Z"/>
        <d v="2021-08-25T16:31:43Z"/>
        <d v="2021-08-25T16:33:28Z"/>
        <d v="2021-08-25T16:34:38Z"/>
        <d v="2021-08-25T16:35:48Z"/>
        <d v="2021-08-25T16:36:58Z"/>
        <d v="2021-08-25T16:38:43Z"/>
        <d v="2021-08-25T16:39:52Z"/>
        <d v="2021-08-25T16:40:27Z"/>
        <d v="2021-08-25T16:41:02Z"/>
        <d v="2021-08-25T16:42:12Z"/>
        <d v="2021-08-25T16:42:47Z"/>
        <d v="2021-08-25T16:45:07Z"/>
        <d v="2021-08-25T16:45:42Z"/>
        <d v="2021-08-25T16:47:27Z"/>
        <d v="2021-08-25T16:48:37Z"/>
        <d v="2021-08-25T16:49:47Z"/>
        <d v="2021-08-25T16:52:06Z"/>
        <d v="2021-08-25T16:52:41Z"/>
        <d v="2021-08-25T16:53:51Z"/>
        <d v="2021-08-25T16:55:01Z"/>
        <d v="2021-08-25T16:57:21Z"/>
        <d v="2021-08-25T16:57:56Z"/>
        <d v="2021-08-25T17:01:26Z"/>
        <d v="2021-08-25T17:02:01Z"/>
        <d v="2021-08-25T17:02:36Z"/>
        <d v="2021-08-25T17:03:10Z"/>
        <d v="2021-08-25T17:03:45Z"/>
        <d v="2021-08-25T17:04:19Z"/>
        <d v="2021-08-25T17:04:20Z"/>
        <d v="2021-08-25T17:05:30Z"/>
        <d v="2021-08-25T17:06:05Z"/>
        <d v="2021-08-25T17:06:40Z"/>
        <d v="2021-08-25T17:07:50Z"/>
        <d v="2021-08-25T17:08:25Z"/>
        <d v="2021-08-25T17:09:00Z"/>
        <d v="2021-08-25T17:09:35Z"/>
        <d v="2021-08-25T17:10:10Z"/>
        <d v="2021-08-25T17:11:20Z"/>
        <d v="2021-08-25T17:13:05Z"/>
        <d v="2021-08-25T17:14:15Z"/>
        <d v="2021-08-25T17:14:50Z"/>
        <d v="2021-08-25T17:15:24Z"/>
        <d v="2021-08-25T17:17:44Z"/>
        <d v="2021-08-25T17:18:14Z"/>
        <d v="2021-08-25T17:18:19Z"/>
        <d v="2021-08-25T17:18:54Z"/>
        <d v="2021-08-25T17:19:29Z"/>
        <d v="2021-08-25T17:20:04Z"/>
        <d v="2021-08-25T17:21:14Z"/>
        <d v="2021-08-25T17:21:49Z"/>
        <d v="2021-08-25T17:22:24Z"/>
        <d v="2021-08-25T17:23:34Z"/>
        <d v="2021-08-25T17:24:44Z"/>
        <d v="2021-08-25T17:25:19Z"/>
        <d v="2021-08-25T17:26:29Z"/>
        <d v="2021-08-25T17:27:03Z"/>
        <d v="2021-08-25T17:27:38Z"/>
        <d v="2021-08-25T17:29:23Z"/>
        <d v="2021-08-25T17:29:58Z"/>
        <d v="2021-08-25T17:30:33Z"/>
        <d v="2021-08-25T17:31:43Z"/>
        <d v="2021-08-25T17:32:09Z"/>
        <d v="2021-08-25T17:32:18Z"/>
        <d v="2021-08-25T17:32:53Z"/>
        <d v="2021-08-25T17:33:28Z"/>
        <d v="2021-08-25T17:34:03Z"/>
        <d v="2021-08-25T17:34:04Z"/>
        <d v="2021-08-25T17:34:38Z"/>
        <d v="2021-08-25T17:35:48Z"/>
        <d v="2021-08-25T17:36:00Z"/>
        <d v="2021-08-25T17:36:23Z"/>
        <d v="2021-08-25T17:36:57Z"/>
        <d v="2021-08-25T17:36:58Z"/>
        <d v="2021-08-25T17:38:08Z"/>
        <d v="2021-08-25T17:38:43Z"/>
        <d v="2021-08-25T17:39:17Z"/>
        <d v="2021-08-25T17:39:52Z"/>
        <d v="2021-08-25T17:40:27Z"/>
        <d v="2021-08-25T17:41:02Z"/>
        <d v="2021-08-25T17:41:37Z"/>
        <d v="2021-08-25T17:42:47Z"/>
        <d v="2021-08-25T17:43:22Z"/>
        <d v="2021-08-25T17:43:57Z"/>
        <d v="2021-08-25T17:45:07Z"/>
        <d v="2021-08-25T17:45:42Z"/>
        <d v="2021-08-25T17:46:17Z"/>
        <d v="2021-08-25T17:46:52Z"/>
        <d v="2021-08-25T17:47:27Z"/>
        <d v="2021-08-25T17:48:02Z"/>
        <d v="2021-08-25T17:48:37Z"/>
        <d v="2021-08-25T17:50:22Z"/>
        <d v="2021-08-25T17:50:56Z"/>
        <d v="2021-08-25T17:52:06Z"/>
        <d v="2021-08-25T17:52:41Z"/>
        <d v="2021-08-25T17:53:16Z"/>
        <d v="2021-08-25T17:53:51Z"/>
        <d v="2021-08-25T17:54:26Z"/>
        <d v="2021-08-25T17:55:01Z"/>
        <d v="2021-08-25T17:56:46Z"/>
        <d v="2021-08-25T17:57:21Z"/>
        <d v="2021-08-25T17:57:56Z"/>
        <d v="2021-08-25T17:58:31Z"/>
        <d v="2021-08-25T17:59:06Z"/>
        <d v="2021-08-25T17:59:41Z"/>
        <d v="2021-08-25T18:00:00Z"/>
        <d v="2021-08-25T18:00:51Z"/>
        <d v="2021-08-25T18:01:26Z"/>
        <d v="2021-08-25T18:02:01Z"/>
        <d v="2021-08-25T18:03:10Z"/>
        <d v="2021-08-25T18:03:45Z"/>
        <d v="2021-08-25T18:04:19Z"/>
        <d v="2021-08-25T18:04:55Z"/>
        <d v="2021-08-25T18:06:40Z"/>
        <d v="2021-08-25T18:07:15Z"/>
        <d v="2021-08-25T18:08:25Z"/>
        <d v="2021-08-25T18:09:00Z"/>
        <d v="2021-08-25T18:10:45Z"/>
        <d v="2021-08-25T18:11:55Z"/>
        <d v="2021-08-25T18:13:40Z"/>
        <d v="2021-08-25T18:14:15Z"/>
        <d v="2021-08-25T18:14:50Z"/>
        <d v="2021-08-25T18:15:24Z"/>
        <d v="2021-08-25T18:15:59Z"/>
        <d v="2021-08-25T18:17:09Z"/>
        <d v="2021-08-25T18:17:44Z"/>
        <d v="2021-08-25T18:18:19Z"/>
        <d v="2021-08-25T18:18:54Z"/>
        <d v="2021-08-25T18:19:29Z"/>
        <d v="2021-08-25T18:20:04Z"/>
        <d v="2021-08-25T18:20:39Z"/>
        <d v="2021-08-25T18:22:24Z"/>
        <d v="2021-08-25T18:23:34Z"/>
        <d v="2021-08-25T18:24:09Z"/>
        <d v="2021-08-25T18:24:44Z"/>
        <d v="2021-08-25T18:25:19Z"/>
        <d v="2021-08-25T18:27:38Z"/>
        <d v="2021-08-25T18:28:13Z"/>
        <d v="2021-08-25T18:28:48Z"/>
        <d v="2021-08-25T18:29:23Z"/>
        <d v="2021-08-25T18:29:58Z"/>
        <d v="2021-08-25T18:30:33Z"/>
        <d v="2021-08-25T18:32:18Z"/>
        <d v="2021-08-25T18:32:53Z"/>
        <d v="2021-08-25T18:33:28Z"/>
        <d v="2021-08-25T18:35:13Z"/>
        <d v="2021-08-25T18:35:48Z"/>
        <d v="2021-08-25T18:38:08Z"/>
        <d v="2021-08-25T18:38:43Z"/>
        <d v="2021-08-25T18:39:17Z"/>
        <d v="2021-08-25T18:39:52Z"/>
        <d v="2021-08-25T18:41:02Z"/>
        <d v="2021-08-25T18:41:37Z"/>
        <d v="2021-08-25T18:42:47Z"/>
        <d v="2021-08-25T18:44:32Z"/>
        <d v="2021-08-25T18:45:42Z"/>
        <d v="2021-08-25T18:46:17Z"/>
        <d v="2021-08-25T18:47:27Z"/>
        <d v="2021-08-25T18:48:02Z"/>
        <d v="2021-08-25T18:48:37Z"/>
        <d v="2021-08-25T18:49:47Z"/>
        <d v="2021-08-25T18:50:22Z"/>
        <d v="2021-08-25T18:51:31Z"/>
        <d v="2021-08-25T18:52:48Z"/>
        <d v="2021-08-25T18:53:16Z"/>
        <d v="2021-08-25T18:53:51Z"/>
        <d v="2021-08-25T18:54:26Z"/>
        <d v="2021-08-25T18:55:01Z"/>
        <d v="2021-08-25T18:55:36Z"/>
        <d v="2021-08-25T18:56:11Z"/>
        <d v="2021-08-25T18:56:46Z"/>
        <d v="2021-08-25T18:57:36Z"/>
        <d v="2021-08-25T18:57:56Z"/>
        <d v="2021-08-25T18:58:04Z"/>
        <d v="2021-08-25T18:58:31Z"/>
        <d v="2021-08-25T19:02:01Z"/>
        <d v="2021-08-25T19:02:36Z"/>
        <d v="2021-08-25T19:03:10Z"/>
        <d v="2021-08-25T19:07:50Z"/>
        <d v="2021-08-25T19:09:00Z"/>
        <d v="2021-08-25T19:10:04Z"/>
        <d v="2021-08-25T19:11:20Z"/>
        <d v="2021-08-25T19:12:30Z"/>
        <d v="2021-08-25T19:13:40Z"/>
        <d v="2021-08-25T19:14:50Z"/>
        <d v="2021-08-25T19:16:34Z"/>
        <d v="2021-08-25T19:18:54Z"/>
        <d v="2021-08-25T19:20:39Z"/>
        <d v="2021-08-25T19:21:14Z"/>
        <d v="2021-08-25T19:25:19Z"/>
        <d v="2021-08-25T19:25:54Z"/>
        <d v="2021-08-25T19:27:03Z"/>
        <d v="2021-08-25T19:27:38Z"/>
        <d v="2021-08-25T19:28:13Z"/>
        <d v="2021-08-25T19:29:16Z"/>
        <d v="2021-08-25T19:29:58Z"/>
        <d v="2021-08-25T19:31:08Z"/>
        <d v="2021-08-25T19:32:18Z"/>
        <d v="2021-08-25T19:32:53Z"/>
        <d v="2021-08-25T19:33:28Z"/>
        <d v="2021-08-25T19:34:03Z"/>
        <d v="2021-08-25T19:35:13Z"/>
        <d v="2021-08-25T19:36:23Z"/>
        <d v="2021-08-25T19:36:58Z"/>
        <d v="2021-08-25T19:38:08Z"/>
        <d v="2021-08-25T19:39:21Z"/>
        <d v="2021-08-25T19:42:12Z"/>
        <d v="2021-08-25T19:43:22Z"/>
        <d v="2021-08-25T19:43:57Z"/>
        <d v="2021-08-25T19:44:32Z"/>
        <d v="2021-08-25T19:45:07Z"/>
        <d v="2021-08-25T19:46:17Z"/>
        <d v="2021-08-25T19:46:52Z"/>
        <d v="2021-08-25T19:48:37Z"/>
        <d v="2021-08-25T19:49:12Z"/>
        <d v="2021-08-25T19:50:52Z"/>
        <d v="2021-08-25T19:51:21Z"/>
        <d v="2021-08-25T19:51:31Z"/>
        <d v="2021-08-25T19:54:26Z"/>
        <d v="2021-08-25T19:55:01Z"/>
        <d v="2021-08-25T19:57:21Z"/>
        <d v="2021-08-25T20:00:51Z"/>
        <d v="2021-08-25T20:04:20Z"/>
        <d v="2021-08-25T20:06:05Z"/>
        <d v="2021-08-25T20:06:40Z"/>
        <d v="2021-08-25T20:10:10Z"/>
        <d v="2021-08-25T20:11:20Z"/>
        <d v="2021-08-25T20:11:55Z"/>
        <d v="2021-08-25T20:12:30Z"/>
        <d v="2021-08-25T20:14:15Z"/>
        <d v="2021-08-25T20:14:50Z"/>
        <d v="2021-08-25T20:17:09Z"/>
        <d v="2021-08-25T20:18:54Z"/>
        <d v="2021-08-25T20:19:29Z"/>
        <d v="2021-08-25T20:20:04Z"/>
        <d v="2021-08-25T20:20:39Z"/>
        <d v="2021-08-25T20:21:14Z"/>
        <d v="2021-08-25T20:22:33Z"/>
        <d v="2021-08-25T20:24:09Z"/>
        <d v="2021-08-25T20:24:44Z"/>
        <d v="2021-08-25T20:25:54Z"/>
        <d v="2021-08-25T20:26:29Z"/>
        <d v="2021-08-25T20:28:48Z"/>
        <d v="2021-08-25T20:29:23Z"/>
        <d v="2021-08-25T20:30:33Z"/>
        <d v="2021-08-25T20:31:08Z"/>
        <d v="2021-08-25T20:31:40Z"/>
        <d v="2021-08-25T20:33:07Z"/>
        <d v="2021-08-25T20:33:28Z"/>
        <d v="2021-08-25T20:35:48Z"/>
        <d v="2021-08-25T20:37:33Z"/>
        <d v="2021-08-25T20:38:08Z"/>
        <d v="2021-08-25T20:40:27Z"/>
        <d v="2021-08-25T20:42:12Z"/>
        <d v="2021-08-25T20:43:57Z"/>
        <d v="2021-08-25T20:45:07Z"/>
        <d v="2021-08-25T20:47:27Z"/>
        <d v="2021-08-25T20:48:02Z"/>
        <d v="2021-08-25T20:48:28Z"/>
        <d v="2021-08-25T20:48:37Z"/>
        <d v="2021-08-25T20:49:12Z"/>
        <d v="2021-08-25T20:49:47Z"/>
        <d v="2021-08-25T20:50:24Z"/>
        <d v="2021-08-25T20:50:56Z"/>
        <d v="2021-08-25T20:51:31Z"/>
        <d v="2021-08-25T20:52:06Z"/>
        <d v="2021-08-25T20:52:41Z"/>
        <d v="2021-08-25T20:54:26Z"/>
        <d v="2021-08-25T20:56:11Z"/>
        <d v="2021-08-25T20:57:21Z"/>
        <d v="2021-08-25T20:59:06Z"/>
        <d v="2021-08-25T20:59:41Z"/>
        <d v="2021-08-25T21:01:26Z"/>
        <d v="2021-08-25T21:02:01Z"/>
        <d v="2021-08-25T21:03:10Z"/>
        <d v="2021-08-25T21:03:50Z"/>
        <d v="2021-08-25T21:04:20Z"/>
        <d v="2021-08-25T21:05:30Z"/>
        <d v="2021-08-25T21:06:05Z"/>
        <d v="2021-08-25T21:06:40Z"/>
        <d v="2021-08-25T21:07:50Z"/>
        <d v="2021-08-25T21:08:25Z"/>
        <d v="2021-08-25T21:09:00Z"/>
        <d v="2021-08-25T21:10:45Z"/>
        <d v="2021-08-25T21:11:20Z"/>
        <d v="2021-08-25T21:12:30Z"/>
        <d v="2021-08-25T21:13:26Z"/>
        <d v="2021-08-25T21:13:40Z"/>
        <d v="2021-08-25T21:14:50Z"/>
        <d v="2021-08-25T21:15:24Z"/>
        <d v="2021-08-25T21:21:14Z"/>
        <d v="2021-08-25T21:23:31Z"/>
        <d v="2021-08-25T21:27:03Z"/>
        <d v="2021-08-25T21:27:38Z"/>
        <d v="2021-08-25T21:28:13Z"/>
        <d v="2021-08-25T21:28:48Z"/>
        <d v="2021-08-25T21:33:28Z"/>
        <d v="2021-08-25T21:35:13Z"/>
        <d v="2021-08-25T21:36:23Z"/>
        <d v="2021-08-25T21:39:17Z"/>
        <d v="2021-08-25T21:39:52Z"/>
        <d v="2021-08-25T21:40:27Z"/>
        <d v="2021-08-25T21:41:02Z"/>
        <d v="2021-08-25T21:43:22Z"/>
        <d v="2021-08-25T21:45:07Z"/>
        <d v="2021-08-25T21:45:42Z"/>
        <d v="2021-08-25T21:46:17Z"/>
        <d v="2021-08-25T21:46:52Z"/>
        <d v="2021-08-25T21:47:27Z"/>
        <d v="2021-08-25T21:48:02Z"/>
        <d v="2021-08-25T21:48:37Z"/>
        <d v="2021-08-25T21:50:22Z"/>
        <d v="2021-08-25T21:50:56Z"/>
        <d v="2021-08-25T21:54:14Z"/>
        <d v="2021-08-25T21:54:26Z"/>
        <d v="2021-08-25T21:55:01Z"/>
        <d v="2021-08-25T21:55:36Z"/>
        <d v="2021-08-25T21:56:46Z"/>
        <d v="2021-08-25T21:57:21Z"/>
        <d v="2021-08-25T21:57:56Z"/>
        <d v="2021-08-25T21:59:06Z"/>
        <d v="2021-08-25T22:01:26Z"/>
        <d v="2021-08-25T22:02:01Z"/>
        <d v="2021-08-25T22:04:20Z"/>
        <d v="2021-08-25T22:06:05Z"/>
        <d v="2021-08-25T22:08:38Z"/>
        <d v="2021-08-25T22:09:00Z"/>
        <d v="2021-08-25T22:11:20Z"/>
        <d v="2021-08-25T22:14:50Z"/>
        <d v="2021-08-25T22:15:21Z"/>
        <d v="2021-08-25T22:17:44Z"/>
        <d v="2021-08-25T22:18:54Z"/>
        <d v="2021-08-25T22:20:39Z"/>
        <d v="2021-08-25T22:22:59Z"/>
        <d v="2021-08-25T22:25:19Z"/>
        <d v="2021-08-25T22:27:03Z"/>
        <d v="2021-08-25T22:43:57Z"/>
        <d v="2021-08-25T22:44:32Z"/>
        <d v="2021-08-25T22:45:42Z"/>
        <d v="2021-08-25T22:49:12Z"/>
        <d v="2021-08-25T22:50:56Z"/>
        <d v="2021-08-25T22:52:41Z"/>
        <d v="2021-08-25T22:54:26Z"/>
        <d v="2021-08-25T22:56:46Z"/>
        <d v="2021-08-25T22:57:56Z"/>
        <d v="2021-08-25T22:59:41Z"/>
        <d v="2021-08-25T23:00:51Z"/>
        <d v="2021-08-25T23:02:01Z"/>
        <d v="2021-08-25T23:02:36Z"/>
        <d v="2021-08-25T23:03:21Z"/>
        <d v="2021-08-25T23:03:45Z"/>
        <d v="2021-08-25T23:04:55Z"/>
        <d v="2021-08-25T23:06:40Z"/>
        <d v="2021-08-25T23:08:25Z"/>
        <d v="2021-08-25T23:13:05Z"/>
        <d v="2021-08-25T23:15:21Z"/>
        <d v="2021-08-25T23:16:19Z"/>
        <d v="2021-08-25T23:17:16Z"/>
        <d v="2021-08-25T23:21:14Z"/>
        <d v="2021-08-25T23:26:29Z"/>
        <d v="2021-08-25T23:27:50Z"/>
        <d v="2021-08-25T23:32:18Z"/>
        <d v="2021-08-25T23:32:53Z"/>
        <d v="2021-08-25T23:35:13Z"/>
        <d v="2021-08-25T23:39:17Z"/>
        <d v="2021-08-25T23:39:21Z"/>
        <d v="2021-08-25T23:43:40Z"/>
        <d v="2021-08-25T23:44:38Z"/>
        <d v="2021-08-25T23:49:12Z"/>
        <d v="2021-08-25T23:53:16Z"/>
        <d v="2021-08-25T23:55:36Z"/>
        <d v="2021-08-26T00:00:16Z"/>
        <d v="2021-08-26T00:00:51Z"/>
        <d v="2021-08-26T00:02:36Z"/>
        <d v="2021-08-26T00:03:10Z"/>
        <d v="2021-08-26T00:04:55Z"/>
        <d v="2021-08-26T00:05:16Z"/>
        <d v="2021-08-26T00:07:15Z"/>
        <d v="2021-08-26T00:09:35Z"/>
        <d v="2021-08-26T00:11:55Z"/>
        <d v="2021-08-26T00:14:24Z"/>
        <d v="2021-08-26T00:22:24Z"/>
        <d v="2021-08-26T00:23:34Z"/>
        <d v="2021-08-26T00:28:48Z"/>
        <d v="2021-08-26T00:29:23Z"/>
        <d v="2021-08-26T00:42:47Z"/>
        <d v="2021-08-26T00:48:00Z"/>
        <d v="2021-08-26T00:51:31Z"/>
        <d v="2021-08-26T00:54:26Z"/>
        <d v="2021-08-26T00:58:31Z"/>
        <d v="2021-08-26T01:03:10Z"/>
        <d v="2021-08-26T01:04:20Z"/>
        <d v="2021-08-26T01:15:24Z"/>
        <d v="2021-08-26T01:17:44Z"/>
        <d v="2021-08-26T01:26:29Z"/>
        <d v="2021-08-26T01:33:36Z"/>
        <d v="2021-08-26T01:37:33Z"/>
        <d v="2021-08-26T01:52:41Z"/>
        <d v="2021-08-26T02:00:51Z"/>
        <d v="2021-08-26T02:08:38Z"/>
        <d v="2021-08-26T02:22:04Z"/>
        <d v="2021-08-26T02:23:34Z"/>
        <d v="2021-08-26T02:53:16Z"/>
        <d v="2021-08-26T03:06:40Z"/>
        <d v="2021-08-26T03:07:40Z"/>
        <d v="2021-08-26T03:14:15Z"/>
        <d v="2021-08-26T03:25:19Z"/>
        <d v="2021-08-26T03:25:54Z"/>
        <d v="2021-08-26T03:31:40Z"/>
        <d v="2021-08-26T03:52:06Z"/>
        <d v="2021-08-26T03:53:16Z"/>
        <d v="2021-08-26T03:53:45Z"/>
        <d v="2021-08-26T04:00:16Z"/>
        <d v="2021-08-26T04:10:33Z"/>
        <d v="2021-08-26T04:13:26Z"/>
        <d v="2021-08-26T04:14:15Z"/>
        <d v="2021-08-26T04:35:02Z"/>
        <d v="2021-08-26T04:41:16Z"/>
        <d v="2021-08-26T04:44:09Z"/>
        <d v="2021-08-26T05:00:57Z"/>
        <d v="2021-08-26T05:06:43Z"/>
        <d v="2021-08-26T05:10:45Z"/>
        <d v="2021-08-26T05:17:44Z"/>
        <d v="2021-08-26T05:31:12Z"/>
        <d v="2021-08-26T05:32:18Z"/>
        <d v="2021-08-26T05:39:50Z"/>
        <d v="2021-08-26T05:42:12Z"/>
        <d v="2021-08-26T05:42:43Z"/>
        <d v="2021-08-26T05:48:02Z"/>
        <d v="2021-08-26T05:54:43Z"/>
        <d v="2021-08-26T06:05:30Z"/>
        <d v="2021-08-26T06:05:45Z"/>
        <d v="2021-08-26T06:17:16Z"/>
        <d v="2021-08-26T06:27:38Z"/>
        <d v="2021-08-26T06:37:33Z"/>
        <d v="2021-08-26T06:40:27Z"/>
        <d v="2021-08-26T07:03:50Z"/>
        <d v="2021-08-26T07:13:55Z"/>
        <d v="2021-08-26T07:19:29Z"/>
        <d v="2021-08-26T07:26:29Z"/>
        <d v="2021-08-26T07:27:38Z"/>
        <d v="2021-08-26T07:28:19Z"/>
        <d v="2021-08-26T07:34:03Z"/>
        <d v="2021-08-26T07:41:02Z"/>
        <d v="2021-08-26T07:45:36Z"/>
        <d v="2021-08-26T07:47:31Z"/>
        <d v="2021-08-26T07:48:28Z"/>
        <d v="2021-08-26T07:52:41Z"/>
        <d v="2021-08-26T07:58:04Z"/>
        <d v="2021-08-26T07:59:41Z"/>
        <d v="2021-08-26T08:09:00Z"/>
        <d v="2021-08-26T08:13:05Z"/>
        <d v="2021-08-26T08:15:59Z"/>
        <d v="2021-08-26T08:18:19Z"/>
        <d v="2021-08-26T08:22:24Z"/>
        <d v="2021-08-26T08:25:19Z"/>
        <d v="2021-08-26T08:31:40Z"/>
        <d v="2021-08-26T08:36:58Z"/>
        <d v="2021-08-26T08:37:26Z"/>
        <d v="2021-08-26T08:45:42Z"/>
        <d v="2021-08-26T08:57:21Z"/>
        <d v="2021-08-26T08:57:56Z"/>
        <d v="2021-08-26T08:58:31Z"/>
        <d v="2021-08-26T08:59:06Z"/>
        <d v="2021-08-26T09:01:26Z"/>
        <d v="2021-08-26T09:01:55Z"/>
        <d v="2021-08-26T09:04:19Z"/>
        <d v="2021-08-26T09:06:05Z"/>
        <d v="2021-08-26T09:07:50Z"/>
        <d v="2021-08-26T09:17:09Z"/>
        <d v="2021-08-26T09:21:49Z"/>
        <d v="2021-08-26T09:24:09Z"/>
        <d v="2021-08-26T09:30:43Z"/>
        <d v="2021-08-26T09:34:33Z"/>
        <d v="2021-08-26T09:48:37Z"/>
        <d v="2021-08-26T09:49:12Z"/>
        <d v="2021-08-26T09:51:31Z"/>
        <d v="2021-08-26T09:52:48Z"/>
        <d v="2021-08-26T09:57:56Z"/>
        <d v="2021-08-26T09:59:41Z"/>
        <d v="2021-08-26T10:07:15Z"/>
        <d v="2021-08-26T10:10:45Z"/>
        <d v="2021-08-26T10:15:24Z"/>
        <d v="2021-08-26T10:23:34Z"/>
        <d v="2021-08-26T10:28:48Z"/>
        <d v="2021-08-26T10:37:33Z"/>
        <d v="2021-08-26T10:43:57Z"/>
        <d v="2021-08-26T10:53:45Z"/>
        <d v="2021-08-26T10:56:11Z"/>
        <d v="2021-08-26T10:57:07Z"/>
        <d v="2021-08-26T10:57:21Z"/>
        <d v="2021-08-26T11:04:55Z"/>
        <d v="2021-08-26T11:08:25Z"/>
        <d v="2021-08-26T11:11:55Z"/>
        <d v="2021-08-26T11:12:28Z"/>
        <d v="2021-08-26T11:12:30Z"/>
        <d v="2021-08-26T11:13:40Z"/>
        <d v="2021-08-26T11:14:50Z"/>
        <d v="2021-08-26T11:17:09Z"/>
        <d v="2021-08-26T11:20:04Z"/>
        <d v="2021-08-26T11:24:09Z"/>
        <d v="2021-08-26T11:25:19Z"/>
        <d v="2021-08-26T11:29:58Z"/>
        <d v="2021-08-26T11:30:33Z"/>
        <d v="2021-08-26T11:32:18Z"/>
        <d v="2021-08-26T11:34:04Z"/>
        <d v="2021-08-26T11:41:02Z"/>
        <d v="2021-08-26T11:43:22Z"/>
        <d v="2021-08-26T11:45:07Z"/>
        <d v="2021-08-26T11:48:02Z"/>
        <d v="2021-08-26T11:53:45Z"/>
        <d v="2021-08-26T11:55:36Z"/>
        <d v="2021-08-26T11:56:46Z"/>
        <d v="2021-08-26T11:57:21Z"/>
        <d v="2021-08-26T12:03:45Z"/>
        <d v="2021-08-26T12:04:20Z"/>
        <d v="2021-08-26T12:05:30Z"/>
        <d v="2021-08-26T12:06:40Z"/>
        <d v="2021-08-26T12:09:35Z"/>
        <d v="2021-08-26T12:12:30Z"/>
        <d v="2021-08-26T12:13:40Z"/>
        <d v="2021-08-26T12:14:15Z"/>
        <d v="2021-08-26T12:15:59Z"/>
        <d v="2021-08-26T12:18:19Z"/>
        <d v="2021-08-26T12:19:29Z"/>
        <d v="2021-08-26T12:20:04Z"/>
        <d v="2021-08-26T12:20:39Z"/>
        <d v="2021-08-26T12:22:24Z"/>
        <d v="2021-08-26T12:22:59Z"/>
        <d v="2021-08-26T12:25:19Z"/>
        <d v="2021-08-26T12:26:29Z"/>
        <d v="2021-08-26T12:30:33Z"/>
        <d v="2021-08-26T12:31:40Z"/>
        <d v="2021-08-26T12:31:43Z"/>
        <d v="2021-08-26T12:35:48Z"/>
        <d v="2021-08-26T12:39:17Z"/>
        <d v="2021-08-26T12:41:37Z"/>
        <d v="2021-08-26T12:41:45Z"/>
        <d v="2021-08-26T12:42:43Z"/>
        <d v="2021-08-26T12:45:07Z"/>
        <d v="2021-08-26T12:46:52Z"/>
        <d v="2021-08-26T12:47:27Z"/>
        <d v="2021-08-26T12:50:24Z"/>
        <d v="2021-08-26T12:51:21Z"/>
        <d v="2021-08-26T12:52:41Z"/>
        <d v="2021-08-26T12:54:26Z"/>
        <d v="2021-08-26T12:55:01Z"/>
        <d v="2021-08-26T12:56:46Z"/>
        <d v="2021-08-26T12:59:41Z"/>
        <d v="2021-08-26T13:02:01Z"/>
        <d v="2021-08-26T13:02:36Z"/>
        <d v="2021-08-26T13:05:30Z"/>
        <d v="2021-08-26T13:06:14Z"/>
        <d v="2021-08-26T13:09:00Z"/>
        <d v="2021-08-26T13:15:59Z"/>
        <d v="2021-08-26T13:17:09Z"/>
        <d v="2021-08-26T13:17:44Z"/>
        <d v="2021-08-26T13:27:03Z"/>
        <d v="2021-08-26T13:29:23Z"/>
        <d v="2021-08-26T13:31:43Z"/>
        <d v="2021-08-26T13:36:58Z"/>
        <d v="2021-08-26T13:40:27Z"/>
        <d v="2021-08-26T13:42:12Z"/>
        <d v="2021-08-26T13:42:47Z"/>
        <d v="2021-08-26T13:43:22Z"/>
        <d v="2021-08-26T13:46:52Z"/>
        <d v="2021-08-26T13:48:37Z"/>
        <d v="2021-08-26T13:48:57Z"/>
        <d v="2021-08-26T13:49:12Z"/>
        <d v="2021-08-26T13:50:56Z"/>
        <d v="2021-08-26T13:53:16Z"/>
        <d v="2021-08-26T13:55:01Z"/>
        <d v="2021-08-26T13:55:36Z"/>
        <d v="2021-08-26T13:57:21Z"/>
        <d v="2021-08-26T13:57:36Z"/>
        <d v="2021-08-26T13:59:41Z"/>
        <d v="2021-08-26T14:00:51Z"/>
        <d v="2021-08-26T14:02:01Z"/>
        <d v="2021-08-26T14:02:36Z"/>
        <d v="2021-08-26T14:03:10Z"/>
        <d v="2021-08-26T14:03:45Z"/>
        <d v="2021-08-26T14:04:20Z"/>
        <d v="2021-08-26T14:04:55Z"/>
        <d v="2021-08-26T14:10:45Z"/>
        <d v="2021-08-26T14:11:20Z"/>
        <d v="2021-08-26T14:17:09Z"/>
        <d v="2021-08-26T14:17:44Z"/>
        <d v="2021-08-26T14:17:45Z"/>
        <d v="2021-08-26T14:19:29Z"/>
        <d v="2021-08-26T14:21:49Z"/>
        <d v="2021-08-26T14:22:59Z"/>
        <d v="2021-08-26T14:23:31Z"/>
        <d v="2021-08-26T14:24:09Z"/>
        <d v="2021-08-26T14:24:44Z"/>
        <d v="2021-08-26T14:25:19Z"/>
        <d v="2021-08-26T14:27:03Z"/>
        <d v="2021-08-26T14:27:38Z"/>
        <d v="2021-08-26T14:28:48Z"/>
        <d v="2021-08-26T14:29:23Z"/>
        <d v="2021-08-26T14:30:33Z"/>
        <d v="2021-08-26T14:32:18Z"/>
        <d v="2021-08-26T14:34:03Z"/>
        <d v="2021-08-26T14:35:48Z"/>
        <d v="2021-08-26T14:36:23Z"/>
        <d v="2021-08-26T14:37:33Z"/>
        <d v="2021-08-26T14:41:37Z"/>
        <d v="2021-08-26T14:44:32Z"/>
        <d v="2021-08-26T14:46:17Z"/>
        <d v="2021-08-26T14:48:02Z"/>
        <d v="2021-08-26T14:48:37Z"/>
        <d v="2021-08-26T14:49:47Z"/>
        <d v="2021-08-26T14:50:22Z"/>
        <d v="2021-08-26T14:50:56Z"/>
        <d v="2021-08-26T14:52:06Z"/>
        <d v="2021-08-26T14:52:41Z"/>
        <d v="2021-08-26T14:53:16Z"/>
        <d v="2021-08-26T14:55:01Z"/>
        <d v="2021-08-26T14:57:56Z"/>
        <d v="2021-08-26T15:00:16Z"/>
        <d v="2021-08-26T15:03:10Z"/>
        <d v="2021-08-26T15:03:45Z"/>
        <d v="2021-08-26T15:04:55Z"/>
        <d v="2021-08-26T15:05:30Z"/>
        <d v="2021-08-26T15:06:05Z"/>
        <d v="2021-08-26T15:07:40Z"/>
        <d v="2021-08-26T15:08:25Z"/>
        <d v="2021-08-26T15:09:35Z"/>
        <d v="2021-08-26T15:12:30Z"/>
        <d v="2021-08-26T15:13:05Z"/>
        <d v="2021-08-26T15:13:40Z"/>
        <d v="2021-08-26T15:14:50Z"/>
        <d v="2021-08-26T15:15:59Z"/>
        <d v="2021-08-26T15:16:34Z"/>
        <d v="2021-08-26T15:17:09Z"/>
        <d v="2021-08-26T15:17:44Z"/>
        <d v="2021-08-26T15:18:14Z"/>
        <d v="2021-08-26T15:18:54Z"/>
        <d v="2021-08-26T15:20:39Z"/>
        <d v="2021-08-26T15:22:24Z"/>
        <d v="2021-08-26T15:24:44Z"/>
        <d v="2021-08-26T15:25:54Z"/>
        <d v="2021-08-26T15:26:29Z"/>
        <d v="2021-08-26T15:29:23Z"/>
        <d v="2021-08-26T15:30:33Z"/>
        <d v="2021-08-26T15:31:12Z"/>
        <d v="2021-08-26T15:34:38Z"/>
        <d v="2021-08-26T15:36:00Z"/>
        <d v="2021-08-26T15:38:08Z"/>
        <d v="2021-08-26T15:38:24Z"/>
        <d v="2021-08-26T15:41:02Z"/>
        <d v="2021-08-26T15:42:12Z"/>
        <d v="2021-08-26T15:44:32Z"/>
        <d v="2021-08-26T15:45:07Z"/>
        <d v="2021-08-26T15:45:42Z"/>
        <d v="2021-08-26T15:46:52Z"/>
        <d v="2021-08-26T15:47:27Z"/>
        <d v="2021-08-26T15:48:28Z"/>
        <d v="2021-08-26T15:49:12Z"/>
        <d v="2021-08-26T15:49:26Z"/>
        <d v="2021-08-26T15:50:22Z"/>
        <d v="2021-08-26T15:51:31Z"/>
        <d v="2021-08-26T15:52:06Z"/>
        <d v="2021-08-26T15:52:41Z"/>
        <d v="2021-08-26T15:55:01Z"/>
        <d v="2021-08-26T15:56:09Z"/>
        <d v="2021-08-26T15:56:46Z"/>
        <d v="2021-08-26T15:57:56Z"/>
        <d v="2021-08-26T15:59:06Z"/>
        <d v="2021-08-26T16:00:16Z"/>
        <d v="2021-08-26T16:00:51Z"/>
        <d v="2021-08-26T16:01:26Z"/>
        <d v="2021-08-26T16:04:20Z"/>
        <d v="2021-08-26T16:05:30Z"/>
        <d v="2021-08-26T16:07:50Z"/>
        <d v="2021-08-26T16:08:25Z"/>
        <d v="2021-08-26T16:10:10Z"/>
        <d v="2021-08-26T16:13:05Z"/>
        <d v="2021-08-26T16:14:15Z"/>
        <d v="2021-08-26T16:14:50Z"/>
        <d v="2021-08-26T16:15:24Z"/>
        <d v="2021-08-26T16:15:59Z"/>
        <d v="2021-08-26T16:19:29Z"/>
        <d v="2021-08-26T16:22:59Z"/>
        <d v="2021-08-26T16:25:19Z"/>
        <d v="2021-08-26T16:27:03Z"/>
        <d v="2021-08-26T16:27:38Z"/>
        <d v="2021-08-26T16:28:13Z"/>
        <d v="2021-08-26T16:31:43Z"/>
        <d v="2021-08-26T16:32:53Z"/>
        <d v="2021-08-26T16:33:28Z"/>
        <d v="2021-08-26T16:35:48Z"/>
        <d v="2021-08-26T16:36:23Z"/>
        <d v="2021-08-26T16:38:08Z"/>
        <d v="2021-08-26T16:38:43Z"/>
        <d v="2021-08-26T16:41:02Z"/>
        <d v="2021-08-26T16:43:57Z"/>
        <d v="2021-08-26T16:44:32Z"/>
        <d v="2021-08-26T16:44:38Z"/>
        <d v="2021-08-26T16:48:00Z"/>
        <d v="2021-08-26T16:48:02Z"/>
        <d v="2021-08-26T16:48:37Z"/>
        <d v="2021-08-26T16:49:26Z"/>
        <d v="2021-08-26T16:51:31Z"/>
        <d v="2021-08-26T16:54:26Z"/>
        <d v="2021-08-26T16:55:01Z"/>
        <d v="2021-08-26T16:55:36Z"/>
        <d v="2021-08-26T16:55:40Z"/>
        <d v="2021-08-26T16:56:11Z"/>
        <d v="2021-08-26T16:56:46Z"/>
        <d v="2021-08-26T16:57:21Z"/>
        <d v="2021-08-26T16:57:56Z"/>
        <d v="2021-08-26T16:59:06Z"/>
        <d v="2021-08-26T17:01:26Z"/>
        <d v="2021-08-26T17:02:01Z"/>
        <d v="2021-08-26T17:03:45Z"/>
        <d v="2021-08-26T17:04:20Z"/>
        <d v="2021-08-26T17:05:30Z"/>
        <d v="2021-08-26T17:06:05Z"/>
        <d v="2021-08-26T17:08:25Z"/>
        <d v="2021-08-26T17:09:35Z"/>
        <d v="2021-08-26T17:11:20Z"/>
        <d v="2021-08-26T17:14:15Z"/>
        <d v="2021-08-26T17:15:24Z"/>
        <d v="2021-08-26T17:15:59Z"/>
        <d v="2021-08-26T17:16:34Z"/>
        <d v="2021-08-26T17:17:09Z"/>
        <d v="2021-08-26T17:17:44Z"/>
        <d v="2021-08-26T17:19:29Z"/>
        <d v="2021-08-26T17:20:04Z"/>
        <d v="2021-08-26T17:20:39Z"/>
        <d v="2021-08-26T17:22:24Z"/>
        <d v="2021-08-26T17:24:09Z"/>
        <d v="2021-08-26T17:25:54Z"/>
        <d v="2021-08-26T17:26:29Z"/>
        <d v="2021-08-26T17:28:13Z"/>
        <d v="2021-08-26T17:29:16Z"/>
        <d v="2021-08-26T17:29:23Z"/>
        <d v="2021-08-26T17:29:58Z"/>
        <d v="2021-08-26T17:32:18Z"/>
        <d v="2021-08-26T17:32:38Z"/>
        <d v="2021-08-26T17:32:53Z"/>
        <d v="2021-08-26T17:34:03Z"/>
        <d v="2021-08-26T17:37:26Z"/>
        <d v="2021-08-26T17:37:33Z"/>
        <d v="2021-08-26T17:38:08Z"/>
        <d v="2021-08-26T17:38:43Z"/>
        <d v="2021-08-26T17:39:17Z"/>
        <d v="2021-08-26T17:39:52Z"/>
        <d v="2021-08-26T17:41:02Z"/>
        <d v="2021-08-26T17:43:57Z"/>
        <d v="2021-08-26T17:45:42Z"/>
        <d v="2021-08-26T17:46:52Z"/>
        <d v="2021-08-26T17:47:27Z"/>
        <d v="2021-08-26T17:49:47Z"/>
        <d v="2021-08-26T17:50:22Z"/>
        <d v="2021-08-26T17:51:31Z"/>
        <d v="2021-08-26T17:52:41Z"/>
        <d v="2021-08-26T17:53:16Z"/>
        <d v="2021-08-26T17:56:11Z"/>
        <d v="2021-08-26T17:56:46Z"/>
        <d v="2021-08-26T17:57:21Z"/>
        <d v="2021-08-26T17:57:56Z"/>
        <d v="2021-08-26T17:59:06Z"/>
        <d v="2021-08-26T18:00:16Z"/>
        <d v="2021-08-26T18:01:26Z"/>
        <d v="2021-08-26T18:02:01Z"/>
        <d v="2021-08-26T18:04:20Z"/>
        <d v="2021-08-26T18:08:25Z"/>
        <d v="2021-08-26T18:09:00Z"/>
        <d v="2021-08-26T18:11:20Z"/>
        <d v="2021-08-26T18:11:55Z"/>
        <d v="2021-08-26T18:12:30Z"/>
        <d v="2021-08-26T18:14:50Z"/>
        <d v="2021-08-26T18:15:24Z"/>
        <d v="2021-08-26T18:15:59Z"/>
        <d v="2021-08-26T18:16:34Z"/>
        <d v="2021-08-26T18:17:09Z"/>
        <d v="2021-08-26T18:17:44Z"/>
        <d v="2021-08-26T18:18:19Z"/>
        <d v="2021-08-26T18:18:54Z"/>
        <d v="2021-08-26T18:20:04Z"/>
        <d v="2021-08-26T18:20:39Z"/>
        <d v="2021-08-26T18:21:49Z"/>
        <d v="2021-08-26T18:22:24Z"/>
        <d v="2021-08-26T18:27:38Z"/>
        <d v="2021-08-26T18:28:48Z"/>
        <d v="2021-08-26T18:29:58Z"/>
        <d v="2021-08-26T18:30:33Z"/>
        <d v="2021-08-26T18:31:43Z"/>
        <d v="2021-08-26T18:33:28Z"/>
        <d v="2021-08-26T18:34:38Z"/>
        <d v="2021-08-26T18:36:23Z"/>
        <d v="2021-08-26T18:36:58Z"/>
        <d v="2021-08-26T18:39:17Z"/>
        <d v="2021-08-26T18:39:52Z"/>
        <d v="2021-08-26T18:41:37Z"/>
        <d v="2021-08-26T18:42:12Z"/>
        <d v="2021-08-26T18:43:22Z"/>
        <d v="2021-08-26T18:43:57Z"/>
        <d v="2021-08-26T18:46:17Z"/>
        <d v="2021-08-26T18:48:02Z"/>
        <d v="2021-08-26T18:48:37Z"/>
        <d v="2021-08-26T18:49:47Z"/>
        <d v="2021-08-26T18:50:56Z"/>
        <d v="2021-08-26T18:52:06Z"/>
        <d v="2021-08-26T18:53:16Z"/>
        <d v="2021-08-26T18:53:51Z"/>
        <d v="2021-08-26T18:54:26Z"/>
        <d v="2021-08-26T18:55:36Z"/>
        <d v="2021-08-26T18:56:11Z"/>
        <d v="2021-08-26T18:57:21Z"/>
        <d v="2021-08-26T18:57:56Z"/>
        <d v="2021-08-26T18:59:06Z"/>
        <d v="2021-08-26T18:59:41Z"/>
        <d v="2021-08-26T19:00:16Z"/>
        <d v="2021-08-26T19:00:51Z"/>
        <d v="2021-08-26T19:02:01Z"/>
        <d v="2021-08-26T19:02:36Z"/>
        <d v="2021-08-26T19:03:10Z"/>
        <d v="2021-08-26T19:03:45Z"/>
        <d v="2021-08-26T19:03:50Z"/>
        <d v="2021-08-26T19:04:20Z"/>
        <d v="2021-08-26T19:04:55Z"/>
        <d v="2021-08-26T19:06:40Z"/>
        <d v="2021-08-26T19:06:43Z"/>
        <d v="2021-08-26T19:07:50Z"/>
        <d v="2021-08-26T19:08:25Z"/>
        <d v="2021-08-26T19:09:35Z"/>
        <d v="2021-08-26T19:10:10Z"/>
        <d v="2021-08-26T19:11:20Z"/>
        <d v="2021-08-26T19:11:31Z"/>
        <d v="2021-08-26T19:12:30Z"/>
        <d v="2021-08-26T19:13:05Z"/>
        <d v="2021-08-26T19:14:15Z"/>
        <d v="2021-08-26T19:15:59Z"/>
        <d v="2021-08-26T19:16:34Z"/>
        <d v="2021-08-26T19:17:09Z"/>
        <d v="2021-08-26T19:18:19Z"/>
        <d v="2021-08-26T19:18:54Z"/>
        <d v="2021-08-26T19:20:39Z"/>
        <d v="2021-08-26T19:21:07Z"/>
        <d v="2021-08-26T19:21:14Z"/>
        <d v="2021-08-26T19:22:24Z"/>
        <d v="2021-08-26T19:22:59Z"/>
        <d v="2021-08-26T19:23:31Z"/>
        <d v="2021-08-26T19:23:34Z"/>
        <d v="2021-08-26T19:24:00Z"/>
        <d v="2021-08-26T19:24:09Z"/>
        <d v="2021-08-26T19:24:44Z"/>
        <d v="2021-08-26T19:25:19Z"/>
        <d v="2021-08-26T19:25:54Z"/>
        <d v="2021-08-26T19:26:29Z"/>
        <d v="2021-08-26T19:27:21Z"/>
        <d v="2021-08-26T19:27:38Z"/>
        <d v="2021-08-26T19:28:13Z"/>
        <d v="2021-08-26T19:28:19Z"/>
        <d v="2021-08-26T19:28:48Z"/>
        <d v="2021-08-26T19:29:23Z"/>
        <d v="2021-08-26T19:29:58Z"/>
        <d v="2021-08-26T19:30:33Z"/>
        <d v="2021-08-26T19:30:43Z"/>
        <d v="2021-08-26T19:31:08Z"/>
        <d v="2021-08-26T19:32:18Z"/>
        <d v="2021-08-26T19:32:53Z"/>
        <d v="2021-08-26T19:33:28Z"/>
        <d v="2021-08-26T19:33:36Z"/>
        <d v="2021-08-26T19:34:38Z"/>
        <d v="2021-08-26T19:35:13Z"/>
        <d v="2021-08-26T19:36:23Z"/>
        <d v="2021-08-26T19:36:58Z"/>
        <d v="2021-08-26T19:37:33Z"/>
        <d v="2021-08-26T19:38:43Z"/>
        <d v="2021-08-26T19:39:17Z"/>
        <d v="2021-08-26T19:39:52Z"/>
        <d v="2021-08-26T19:40:27Z"/>
        <d v="2021-08-26T19:41:02Z"/>
        <d v="2021-08-26T19:42:12Z"/>
        <d v="2021-08-26T19:42:43Z"/>
        <d v="2021-08-26T19:42:47Z"/>
        <d v="2021-08-26T19:43:57Z"/>
        <d v="2021-08-26T19:44:32Z"/>
        <d v="2021-08-26T19:45:07Z"/>
        <d v="2021-08-26T19:46:52Z"/>
        <d v="2021-08-26T19:47:27Z"/>
        <d v="2021-08-26T19:48:02Z"/>
        <d v="2021-08-26T19:48:37Z"/>
        <d v="2021-08-26T19:49:12Z"/>
        <d v="2021-08-26T19:49:47Z"/>
        <d v="2021-08-26T19:51:31Z"/>
        <d v="2021-08-26T19:52:41Z"/>
        <d v="2021-08-26T19:53:16Z"/>
        <d v="2021-08-26T19:53:51Z"/>
        <d v="2021-08-26T19:55:36Z"/>
        <d v="2021-08-26T19:56:09Z"/>
        <d v="2021-08-26T19:56:11Z"/>
        <d v="2021-08-26T19:57:56Z"/>
        <d v="2021-08-26T19:58:31Z"/>
        <d v="2021-08-26T20:00:51Z"/>
        <d v="2021-08-26T20:01:26Z"/>
        <d v="2021-08-26T20:02:36Z"/>
        <d v="2021-08-26T20:03:45Z"/>
        <d v="2021-08-26T20:09:00Z"/>
        <d v="2021-08-26T20:12:30Z"/>
        <d v="2021-08-26T20:13:05Z"/>
        <d v="2021-08-26T20:14:15Z"/>
        <d v="2021-08-26T20:18:54Z"/>
        <d v="2021-08-26T20:19:29Z"/>
        <d v="2021-08-26T20:21:49Z"/>
        <d v="2021-08-26T20:22:24Z"/>
        <d v="2021-08-26T20:24:09Z"/>
        <d v="2021-08-26T20:25:19Z"/>
        <d v="2021-08-26T20:26:29Z"/>
        <d v="2021-08-26T20:27:03Z"/>
        <d v="2021-08-26T20:28:48Z"/>
        <d v="2021-08-26T20:29:23Z"/>
        <d v="2021-08-26T20:31:08Z"/>
        <d v="2021-08-26T20:31:43Z"/>
        <d v="2021-08-26T20:32:53Z"/>
        <d v="2021-08-26T20:33:28Z"/>
        <d v="2021-08-26T20:35:48Z"/>
        <d v="2021-08-26T20:38:43Z"/>
        <d v="2021-08-26T20:38:52Z"/>
        <d v="2021-08-26T20:41:02Z"/>
        <d v="2021-08-26T20:42:47Z"/>
        <d v="2021-08-26T20:48:28Z"/>
        <d v="2021-08-26T20:49:47Z"/>
        <d v="2021-08-26T20:51:31Z"/>
        <d v="2021-08-26T20:52:06Z"/>
        <d v="2021-08-26T20:55:36Z"/>
        <d v="2021-08-26T20:56:46Z"/>
        <d v="2021-08-26T21:00:16Z"/>
        <d v="2021-08-26T21:01:26Z"/>
        <d v="2021-08-26T21:03:10Z"/>
        <d v="2021-08-26T21:03:45Z"/>
        <d v="2021-08-26T21:04:20Z"/>
        <d v="2021-08-26T21:06:40Z"/>
        <d v="2021-08-26T21:07:50Z"/>
        <d v="2021-08-26T21:09:00Z"/>
        <d v="2021-08-26T21:10:45Z"/>
        <d v="2021-08-26T21:11:55Z"/>
        <d v="2021-08-26T21:12:30Z"/>
        <d v="2021-08-26T21:15:59Z"/>
        <d v="2021-08-26T21:17:44Z"/>
        <d v="2021-08-26T21:18:54Z"/>
        <d v="2021-08-26T21:23:34Z"/>
        <d v="2021-08-26T21:24:09Z"/>
        <d v="2021-08-26T21:24:44Z"/>
        <d v="2021-08-26T21:27:03Z"/>
        <d v="2021-08-26T21:28:48Z"/>
        <d v="2021-08-26T21:29:58Z"/>
        <d v="2021-08-26T21:30:33Z"/>
        <d v="2021-08-26T21:32:53Z"/>
        <d v="2021-08-26T21:34:03Z"/>
        <d v="2021-08-26T21:36:23Z"/>
        <d v="2021-08-26T21:40:27Z"/>
        <d v="2021-08-26T21:41:02Z"/>
        <d v="2021-08-26T21:43:22Z"/>
        <d v="2021-08-26T21:45:07Z"/>
        <d v="2021-08-26T21:45:07Z"/>
        <d v="2021-08-26T21:49:47Z"/>
        <d v="2021-08-26T21:50:56Z"/>
        <d v="2021-08-26T21:51:31Z"/>
        <d v="2021-08-26T21:54:26Z"/>
        <d v="2021-08-26T21:55:01Z"/>
        <d v="2021-08-26T21:55:36Z"/>
        <d v="2021-08-26T21:56:46Z"/>
        <d v="2021-08-26T21:57:56Z"/>
        <d v="2021-08-26T21:58:33Z"/>
        <d v="2021-08-26T21:59:06Z"/>
        <d v="2021-08-26T22:00:16Z"/>
        <d v="2021-08-26T22:02:01Z"/>
        <d v="2021-08-26T22:04:20Z"/>
        <d v="2021-08-26T22:11:20Z"/>
        <d v="2021-08-26T22:11:31Z"/>
        <d v="2021-08-26T22:11:55Z"/>
        <d v="2021-08-26T22:13:05Z"/>
        <d v="2021-08-26T22:14:15Z"/>
        <d v="2021-08-26T22:15:24Z"/>
        <d v="2021-08-26T22:16:34Z"/>
        <d v="2021-08-26T22:18:54Z"/>
        <d v="2021-08-26T22:20:04Z"/>
        <d v="2021-08-26T22:23:02Z"/>
        <d v="2021-08-26T22:27:38Z"/>
        <d v="2021-08-26T22:27:50Z"/>
        <d v="2021-08-26T22:29:58Z"/>
        <d v="2021-08-26T22:31:08Z"/>
        <d v="2021-08-26T22:32:18Z"/>
        <d v="2021-08-26T22:32:53Z"/>
        <d v="2021-08-26T22:37:33Z"/>
        <d v="2021-08-26T22:40:27Z"/>
        <d v="2021-08-26T22:45:42Z"/>
        <d v="2021-08-26T22:47:02Z"/>
        <d v="2021-08-26T22:49:47Z"/>
        <d v="2021-08-26T22:49:55Z"/>
        <d v="2021-08-26T22:50:52Z"/>
        <d v="2021-08-26T22:51:31Z"/>
        <d v="2021-08-26T22:53:16Z"/>
        <d v="2021-08-26T22:55:01Z"/>
        <d v="2021-08-26T22:57:56Z"/>
        <d v="2021-08-26T23:00:16Z"/>
        <d v="2021-08-26T23:00:51Z"/>
        <d v="2021-08-26T23:02:01Z"/>
        <d v="2021-08-26T23:03:10Z"/>
        <d v="2021-08-26T23:04:20Z"/>
        <d v="2021-08-26T23:04:55Z"/>
        <d v="2021-08-26T23:05:16Z"/>
        <d v="2021-08-26T23:06:40Z"/>
        <d v="2021-08-26T23:07:15Z"/>
        <d v="2021-08-26T23:11:20Z"/>
        <d v="2021-08-26T23:14:15Z"/>
        <d v="2021-08-26T23:17:09Z"/>
        <d v="2021-08-26T23:17:16Z"/>
        <d v="2021-08-26T23:18:19Z"/>
        <d v="2021-08-26T23:18:54Z"/>
        <d v="2021-08-26T23:21:14Z"/>
        <d v="2021-08-26T23:21:36Z"/>
        <d v="2021-08-26T23:23:34Z"/>
        <d v="2021-08-26T23:25:19Z"/>
        <d v="2021-08-26T23:26:29Z"/>
        <d v="2021-08-26T23:26:52Z"/>
        <d v="2021-08-26T23:27:38Z"/>
        <d v="2021-08-26T23:28:13Z"/>
        <d v="2021-08-26T23:29:58Z"/>
        <d v="2021-08-26T23:30:33Z"/>
        <d v="2021-08-26T23:32:53Z"/>
        <d v="2021-08-26T23:34:38Z"/>
        <d v="2021-08-26T23:35:48Z"/>
        <d v="2021-08-26T23:36:58Z"/>
        <d v="2021-08-26T23:37:55Z"/>
        <d v="2021-08-26T23:44:32Z"/>
        <d v="2021-08-26T23:48:57Z"/>
        <d v="2021-08-26T23:49:47Z"/>
        <d v="2021-08-26T23:50:56Z"/>
        <d v="2021-08-26T23:56:11Z"/>
        <d v="2021-08-26T23:58:31Z"/>
        <d v="2021-08-27T00:02:36Z"/>
        <d v="2021-08-27T00:04:55Z"/>
        <d v="2021-08-27T00:06:40Z"/>
        <d v="2021-08-27T00:15:59Z"/>
        <d v="2021-08-27T00:16:34Z"/>
        <d v="2021-08-27T00:26:29Z"/>
        <d v="2021-08-27T00:34:03Z"/>
        <d v="2021-08-27T00:46:52Z"/>
        <d v="2021-08-27T00:54:14Z"/>
        <d v="2021-08-27T00:55:12Z"/>
        <d v="2021-08-27T00:57:56Z"/>
        <d v="2021-08-27T01:05:30Z"/>
        <d v="2021-08-27T01:07:50Z"/>
        <d v="2021-08-27T01:09:00Z"/>
        <d v="2021-08-27T01:13:05Z"/>
        <d v="2021-08-27T01:14:52Z"/>
        <d v="2021-08-27T01:20:09Z"/>
        <d v="2021-08-27T02:07:50Z"/>
        <d v="2021-08-27T02:10:45Z"/>
        <d v="2021-08-27T02:15:21Z"/>
        <d v="2021-08-27T02:22:24Z"/>
        <d v="2021-08-27T02:52:06Z"/>
        <d v="2021-08-27T02:58:33Z"/>
        <d v="2021-08-27T03:04:55Z"/>
        <d v="2021-08-27T03:25:19Z"/>
        <d v="2021-08-27T03:32:18Z"/>
        <d v="2021-08-27T03:34:38Z"/>
        <d v="2021-08-27T03:42:12Z"/>
        <d v="2021-08-27T04:26:29Z"/>
        <d v="2021-08-27T04:55:01Z"/>
        <d v="2021-08-27T05:00:57Z"/>
        <d v="2021-08-27T05:04:20Z"/>
        <d v="2021-08-27T05:24:09Z"/>
        <d v="2021-08-27T05:35:48Z"/>
        <d v="2021-08-27T05:43:22Z"/>
        <d v="2021-08-27T06:58:31Z"/>
        <d v="2021-08-27T07:09:00Z"/>
        <d v="2021-08-27T07:29:16Z"/>
        <d v="2021-08-27T08:15:59Z"/>
        <d v="2021-08-27T08:22:24Z"/>
        <d v="2021-08-27T09:05:30Z"/>
        <d v="2021-08-27T10:04:48Z"/>
        <d v="2021-08-27T10:20:04Z"/>
        <d v="2021-08-27T10:45:07Z"/>
        <d v="2021-08-27T10:59:41Z"/>
        <d v="2021-08-27T11:01:55Z"/>
        <d v="2021-08-27T11:05:30Z"/>
        <d v="2021-08-27T11:09:35Z"/>
        <d v="2021-08-27T11:19:29Z"/>
        <d v="2021-08-27T11:25:54Z"/>
        <d v="2021-08-27T11:35:13Z"/>
        <d v="2021-08-27T11:42:47Z"/>
        <d v="2021-08-27T11:44:32Z"/>
        <d v="2021-08-27T11:49:12Z"/>
        <d v="2021-08-27T11:49:55Z"/>
        <d v="2021-08-27T11:59:41Z"/>
        <d v="2021-08-27T12:03:45Z"/>
        <d v="2021-08-27T12:25:54Z"/>
        <d v="2021-08-27T12:49:47Z"/>
        <d v="2021-08-27T12:59:06Z"/>
        <d v="2021-08-27T13:05:30Z"/>
        <d v="2021-08-27T13:10:45Z"/>
        <d v="2021-08-27T13:11:55Z"/>
        <d v="2021-08-27T13:12:30Z"/>
        <d v="2021-08-27T13:20:04Z"/>
        <d v="2021-08-27T13:27:38Z"/>
        <d v="2021-08-27T13:38:43Z"/>
        <d v="2021-08-27T13:45:42Z"/>
        <d v="2021-08-27T14:02:36Z"/>
        <d v="2021-08-27T14:04:55Z"/>
        <d v="2021-08-27T14:06:40Z"/>
        <d v="2021-08-27T14:13:55Z"/>
        <d v="2021-08-27T14:15:59Z"/>
        <d v="2021-08-27T14:25:54Z"/>
        <d v="2021-08-27T14:30:33Z"/>
        <d v="2021-08-27T14:35:13Z"/>
        <d v="2021-08-27T14:38:43Z"/>
        <d v="2021-08-27T14:39:17Z"/>
        <d v="2021-08-27T14:45:36Z"/>
        <d v="2021-08-27T14:50:56Z"/>
        <d v="2021-08-27T14:58:31Z"/>
        <d v="2021-08-27T15:07:15Z"/>
        <d v="2021-08-27T15:08:25Z"/>
        <d v="2021-08-27T15:09:35Z"/>
        <d v="2021-08-27T15:12:00Z"/>
        <d v="2021-08-27T15:19:29Z"/>
        <d v="2021-08-27T15:28:13Z"/>
        <d v="2021-08-27T15:29:23Z"/>
        <d v="2021-08-27T15:35:48Z"/>
        <d v="2021-08-27T15:42:12Z"/>
        <d v="2021-08-27T15:52:06Z"/>
        <d v="2021-08-27T16:02:01Z"/>
        <d v="2021-08-27T16:03:45Z"/>
        <d v="2021-08-27T16:04:55Z"/>
        <d v="2021-08-27T16:25:54Z"/>
        <d v="2021-08-27T16:29:58Z"/>
        <d v="2021-08-27T16:33:28Z"/>
        <d v="2021-08-27T16:37:33Z"/>
        <d v="2021-08-27T16:44:32Z"/>
        <d v="2021-08-27T16:56:46Z"/>
        <d v="2021-08-27T17:00:51Z"/>
        <d v="2021-08-27T17:06:40Z"/>
        <d v="2021-08-27T17:09:35Z"/>
        <d v="2021-08-27T17:19:29Z"/>
        <d v="2021-08-27T17:21:14Z"/>
        <d v="2021-08-27T17:33:28Z"/>
        <d v="2021-08-27T17:35:48Z"/>
        <d v="2021-08-27T17:44:32Z"/>
        <d v="2021-08-27T18:00:16Z"/>
        <d v="2021-08-27T18:00:51Z"/>
        <d v="2021-08-27T18:06:05Z"/>
        <d v="2021-08-27T18:07:12Z"/>
        <d v="2021-08-27T18:08:25Z"/>
        <d v="2021-08-27T18:11:20Z"/>
        <d v="2021-08-27T18:14:50Z"/>
        <d v="2021-08-27T18:16:34Z"/>
        <d v="2021-08-27T18:20:04Z"/>
        <d v="2021-08-27T18:20:39Z"/>
        <d v="2021-08-27T18:32:53Z"/>
        <d v="2021-08-27T18:34:38Z"/>
        <d v="2021-08-27T18:35:13Z"/>
        <d v="2021-08-27T18:55:01Z"/>
        <d v="2021-08-27T18:58:31Z"/>
        <d v="2021-08-27T19:01:26Z"/>
        <d v="2021-08-27T19:03:45Z"/>
        <d v="2021-08-27T19:04:55Z"/>
        <d v="2021-08-27T19:05:30Z"/>
        <d v="2021-08-27T19:07:15Z"/>
        <d v="2021-08-27T19:12:30Z"/>
        <d v="2021-08-27T19:20:39Z"/>
        <d v="2021-08-27T19:23:34Z"/>
        <d v="2021-08-27T19:24:44Z"/>
        <d v="2021-08-27T19:44:32Z"/>
        <d v="2021-08-27T19:51:31Z"/>
        <d v="2021-08-27T19:53:16Z"/>
        <d v="2021-08-27T19:56:11Z"/>
        <d v="2021-08-27T20:00:51Z"/>
        <d v="2021-08-27T20:02:01Z"/>
        <d v="2021-08-27T20:05:30Z"/>
        <d v="2021-08-27T20:06:40Z"/>
        <d v="2021-08-27T20:07:12Z"/>
        <d v="2021-08-27T20:07:15Z"/>
        <d v="2021-08-27T20:07:50Z"/>
        <d v="2021-08-27T20:08:25Z"/>
        <d v="2021-08-27T20:11:55Z"/>
        <d v="2021-08-27T20:12:30Z"/>
        <d v="2021-08-27T20:13:05Z"/>
        <d v="2021-08-27T20:14:15Z"/>
        <d v="2021-08-27T20:14:24Z"/>
        <d v="2021-08-27T20:14:50Z"/>
        <d v="2021-08-27T20:17:09Z"/>
        <d v="2021-08-27T20:18:54Z"/>
        <d v="2021-08-27T20:19:29Z"/>
        <d v="2021-08-27T20:20:04Z"/>
        <d v="2021-08-27T20:21:49Z"/>
        <d v="2021-08-27T20:22:24Z"/>
        <d v="2021-08-27T20:23:02Z"/>
        <d v="2021-08-27T20:25:19Z"/>
        <d v="2021-08-27T20:25:54Z"/>
        <d v="2021-08-27T20:26:29Z"/>
        <d v="2021-08-27T20:27:03Z"/>
        <d v="2021-08-27T20:29:23Z"/>
        <d v="2021-08-27T20:31:08Z"/>
        <d v="2021-08-27T20:32:53Z"/>
        <d v="2021-08-27T20:34:03Z"/>
        <d v="2021-08-27T20:36:23Z"/>
        <d v="2021-08-27T20:37:33Z"/>
        <d v="2021-08-27T20:38:08Z"/>
        <d v="2021-08-27T20:40:27Z"/>
        <d v="2021-08-27T20:42:12Z"/>
        <d v="2021-08-27T20:42:47Z"/>
        <d v="2021-08-27T20:43:57Z"/>
        <d v="2021-08-27T20:44:32Z"/>
        <d v="2021-08-27T20:45:07Z"/>
        <d v="2021-08-27T20:46:17Z"/>
        <d v="2021-08-27T20:48:37Z"/>
        <d v="2021-08-27T20:49:47Z"/>
        <d v="2021-08-27T20:50:22Z"/>
        <d v="2021-08-27T20:50:56Z"/>
        <d v="2021-08-27T20:51:31Z"/>
        <d v="2021-08-27T20:52:41Z"/>
        <d v="2021-08-27T20:53:16Z"/>
        <d v="2021-08-27T20:54:26Z"/>
        <d v="2021-08-27T20:56:11Z"/>
        <d v="2021-08-27T20:56:46Z"/>
        <d v="2021-08-27T20:58:31Z"/>
        <d v="2021-08-27T20:59:31Z"/>
        <d v="2021-08-27T20:59:41Z"/>
        <d v="2021-08-27T21:01:26Z"/>
        <d v="2021-08-27T21:02:01Z"/>
        <d v="2021-08-27T21:03:45Z"/>
        <d v="2021-08-27T21:05:30Z"/>
        <d v="2021-08-27T21:06:05Z"/>
        <d v="2021-08-27T21:07:50Z"/>
        <d v="2021-08-27T21:08:09Z"/>
        <d v="2021-08-27T21:10:10Z"/>
        <d v="2021-08-27T21:10:45Z"/>
        <d v="2021-08-27T21:12:00Z"/>
        <d v="2021-08-27T21:12:30Z"/>
        <d v="2021-08-27T21:13:40Z"/>
        <d v="2021-08-27T21:14:50Z"/>
        <d v="2021-08-27T21:17:09Z"/>
        <d v="2021-08-27T21:20:04Z"/>
        <d v="2021-08-27T21:21:49Z"/>
        <d v="2021-08-27T21:22:24Z"/>
        <d v="2021-08-27T21:22:59Z"/>
        <d v="2021-08-27T21:24:09Z"/>
        <d v="2021-08-27T21:24:44Z"/>
        <d v="2021-08-27T21:25:19Z"/>
        <d v="2021-08-27T21:27:03Z"/>
        <d v="2021-08-27T21:29:23Z"/>
        <d v="2021-08-27T21:29:58Z"/>
        <d v="2021-08-27T21:30:43Z"/>
        <d v="2021-08-27T21:31:08Z"/>
        <d v="2021-08-27T21:31:43Z"/>
        <d v="2021-08-27T21:32:18Z"/>
        <d v="2021-08-27T21:34:03Z"/>
        <d v="2021-08-27T21:35:48Z"/>
        <d v="2021-08-27T21:36:23Z"/>
        <d v="2021-08-27T21:38:08Z"/>
        <d v="2021-08-27T21:38:24Z"/>
        <d v="2021-08-27T21:38:43Z"/>
        <d v="2021-08-27T21:41:02Z"/>
        <d v="2021-08-27T21:41:16Z"/>
        <d v="2021-08-27T21:43:22Z"/>
        <d v="2021-08-27T21:43:40Z"/>
        <d v="2021-08-27T21:43:57Z"/>
        <d v="2021-08-27T21:45:07Z"/>
        <d v="2021-08-27T21:46:52Z"/>
        <d v="2021-08-27T21:47:27Z"/>
        <d v="2021-08-27T21:48:37Z"/>
        <d v="2021-08-27T21:52:06Z"/>
        <d v="2021-08-27T21:52:48Z"/>
        <d v="2021-08-27T21:54:26Z"/>
        <d v="2021-08-27T21:57:21Z"/>
        <d v="2021-08-27T22:01:26Z"/>
        <d v="2021-08-27T22:02:01Z"/>
        <d v="2021-08-27T22:04:20Z"/>
        <d v="2021-08-27T22:04:48Z"/>
        <d v="2021-08-27T22:07:50Z"/>
        <d v="2021-08-27T22:09:35Z"/>
        <d v="2021-08-27T22:13:05Z"/>
        <d v="2021-08-27T22:15:59Z"/>
        <d v="2021-08-27T22:17:09Z"/>
        <d v="2021-08-27T22:17:44Z"/>
        <d v="2021-08-27T22:18:19Z"/>
        <d v="2021-08-27T22:20:39Z"/>
        <d v="2021-08-27T22:21:14Z"/>
        <d v="2021-08-27T22:24:44Z"/>
        <d v="2021-08-27T22:27:03Z"/>
        <d v="2021-08-27T22:29:58Z"/>
        <d v="2021-08-27T22:32:18Z"/>
        <d v="2021-08-27T22:34:38Z"/>
        <d v="2021-08-27T22:37:33Z"/>
        <d v="2021-08-27T22:39:17Z"/>
        <d v="2021-08-27T22:41:37Z"/>
        <d v="2021-08-27T22:44:09Z"/>
        <d v="2021-08-27T22:46:17Z"/>
        <d v="2021-08-27T22:50:56Z"/>
        <d v="2021-08-27T22:53:16Z"/>
        <d v="2021-08-27T22:55:36Z"/>
        <d v="2021-08-27T22:58:31Z"/>
        <d v="2021-08-27T22:59:41Z"/>
        <d v="2021-08-27T23:03:21Z"/>
        <d v="2021-08-27T23:05:30Z"/>
        <d v="2021-08-27T23:06:40Z"/>
        <d v="2021-08-27T23:06:43Z"/>
        <d v="2021-08-27T23:11:20Z"/>
        <d v="2021-08-27T23:11:55Z"/>
        <d v="2021-08-27T23:13:40Z"/>
        <d v="2021-08-27T23:14:50Z"/>
        <d v="2021-08-27T23:16:48Z"/>
        <d v="2021-08-27T23:20:04Z"/>
        <d v="2021-08-27T23:21:14Z"/>
        <d v="2021-08-27T23:25:19Z"/>
        <d v="2021-08-27T23:25:54Z"/>
        <d v="2021-08-27T23:31:08Z"/>
        <d v="2021-08-27T23:32:18Z"/>
        <d v="2021-08-27T23:34:38Z"/>
        <d v="2021-08-27T23:36:00Z"/>
        <d v="2021-08-27T23:36:58Z"/>
        <d v="2021-08-27T23:37:33Z"/>
        <d v="2021-08-27T23:41:16Z"/>
        <d v="2021-08-27T23:41:37Z"/>
        <d v="2021-08-27T23:46:52Z"/>
        <d v="2021-08-27T23:52:41Z"/>
        <d v="2021-08-27T23:53:16Z"/>
        <d v="2021-08-27T23:54:26Z"/>
        <d v="2021-08-28T00:01:56Z"/>
        <d v="2021-08-28T00:03:21Z"/>
        <d v="2021-08-28T00:08:25Z"/>
        <d v="2021-08-28T00:12:30Z"/>
        <d v="2021-08-28T00:18:19Z"/>
        <d v="2021-08-28T00:24:20Z"/>
        <d v="2021-08-28T00:33:28Z"/>
        <d v="2021-08-28T00:39:52Z"/>
        <d v="2021-08-28T00:40:31Z"/>
        <d v="2021-08-28T00:41:10Z"/>
        <d v="2021-08-28T00:41:29Z"/>
        <d v="2021-08-28T00:47:35Z"/>
        <d v="2021-08-28T00:56:41Z"/>
        <d v="2021-08-28T01:14:13Z"/>
        <d v="2021-08-28T01:15:06Z"/>
        <d v="2021-08-28T01:20:17Z"/>
        <d v="2021-08-28T01:26:42Z"/>
        <d v="2021-08-28T01:27:58Z"/>
        <d v="2021-08-28T01:38:05Z"/>
        <d v="2021-08-28T01:42:47Z"/>
        <d v="2021-08-28T01:58:26Z"/>
        <d v="2021-08-28T02:01:17Z"/>
        <d v="2021-08-28T02:06:40Z"/>
        <d v="2021-08-28T02:21:09Z"/>
        <d v="2021-08-28T02:27:03Z"/>
        <d v="2021-08-28T02:41:43Z"/>
        <d v="2021-08-28T02:47:31Z"/>
        <d v="2021-08-28T02:48:37Z"/>
        <d v="2021-08-28T02:48:50Z"/>
        <d v="2021-08-28T03:01:37Z"/>
        <d v="2021-08-28T03:02:52Z"/>
        <d v="2021-08-28T03:06:43Z"/>
        <d v="2021-08-28T03:30:51Z"/>
        <d v="2021-08-28T03:31:04Z"/>
        <d v="2021-08-28T03:50:32Z"/>
        <d v="2021-08-28T03:58:48Z"/>
        <d v="2021-08-28T04:01:29Z"/>
        <d v="2021-08-28T04:07:15Z"/>
        <d v="2021-08-28T04:18:19Z"/>
        <d v="2021-08-28T04:19:22Z"/>
        <d v="2021-08-28T04:21:42Z"/>
        <d v="2021-08-28T04:31:09Z"/>
        <d v="2021-08-28T04:40:48Z"/>
        <d v="2021-08-28T04:41:04Z"/>
        <d v="2021-08-28T04:42:21Z"/>
        <d v="2021-08-28T05:00:16Z"/>
        <d v="2021-08-28T05:16:48Z"/>
        <d v="2021-08-28T05:18:18Z"/>
        <d v="2021-08-28T05:20:45Z"/>
        <d v="2021-08-28T05:30:10Z"/>
        <d v="2021-08-28T05:31:10Z"/>
        <d v="2021-08-28T05:57:43Z"/>
        <d v="2021-08-28T06:01:35Z"/>
        <d v="2021-08-28T06:04:26Z"/>
        <d v="2021-08-28T06:20:55Z"/>
        <d v="2021-08-28T06:27:38Z"/>
        <d v="2021-08-28T06:34:51Z"/>
        <d v="2021-08-28T06:38:25Z"/>
        <d v="2021-08-28T07:05:21Z"/>
        <d v="2021-08-28T07:07:28Z"/>
        <d v="2021-08-28T07:12:28Z"/>
        <d v="2021-08-28T07:16:26Z"/>
        <d v="2021-08-28T07:21:26Z"/>
        <d v="2021-08-28T07:31:33Z"/>
        <d v="2021-08-28T07:32:46Z"/>
        <d v="2021-08-28T07:36:58Z"/>
        <d v="2021-08-28T07:40:19Z"/>
        <d v="2021-08-28T07:41:44Z"/>
        <d v="2021-08-28T07:43:40Z"/>
        <d v="2021-08-28T07:48:00Z"/>
        <d v="2021-08-28T07:54:16Z"/>
        <d v="2021-08-28T08:11:02Z"/>
        <d v="2021-08-28T08:14:47Z"/>
        <d v="2021-08-28T08:18:19Z"/>
        <d v="2021-08-28T08:23:24Z"/>
        <d v="2021-08-28T08:25:49Z"/>
        <d v="2021-08-28T08:37:20Z"/>
        <d v="2021-08-28T08:40:06Z"/>
        <d v="2021-08-28T08:44:14Z"/>
        <d v="2021-08-28T08:46:02Z"/>
        <d v="2021-08-28T08:52:06Z"/>
        <d v="2021-08-28T08:53:51Z"/>
        <d v="2021-08-28T08:55:36Z"/>
        <d v="2021-08-28T09:11:31Z"/>
        <d v="2021-08-28T09:12:58Z"/>
        <d v="2021-08-28T09:13:04Z"/>
        <d v="2021-08-28T09:15:42Z"/>
        <d v="2021-08-28T09:26:38Z"/>
        <d v="2021-08-28T09:33:38Z"/>
        <d v="2021-08-28T09:38:52Z"/>
        <d v="2021-08-28T09:42:12Z"/>
        <d v="2021-08-28T09:43:52Z"/>
        <d v="2021-08-28T09:44:05Z"/>
        <d v="2021-08-28T09:45:48Z"/>
        <d v="2021-08-28T09:48:02Z"/>
        <d v="2021-08-28T09:52:39Z"/>
        <d v="2021-08-28T09:53:35Z"/>
        <d v="2021-08-28T10:03:31Z"/>
        <d v="2021-08-28T10:03:45Z"/>
        <d v="2021-08-28T10:04:44Z"/>
        <d v="2021-08-28T10:07:17Z"/>
        <d v="2021-08-28T10:07:31Z"/>
        <d v="2021-08-28T10:07:50Z"/>
        <d v="2021-08-28T10:08:09Z"/>
        <d v="2021-08-28T10:12:57Z"/>
        <d v="2021-08-28T10:21:16Z"/>
        <d v="2021-08-28T10:22:24Z"/>
        <d v="2021-08-28T10:27:03Z"/>
        <d v="2021-08-28T10:33:50Z"/>
        <d v="2021-08-28T10:42:12Z"/>
        <d v="2021-08-28T10:43:25Z"/>
        <d v="2021-08-28T10:53:34Z"/>
        <d v="2021-08-28T11:07:12Z"/>
        <d v="2021-08-28T11:09:15Z"/>
        <d v="2021-08-28T11:09:35Z"/>
        <d v="2021-08-28T11:13:18Z"/>
        <d v="2021-08-28T11:18:18Z"/>
        <d v="2021-08-28T11:30:33Z"/>
        <d v="2021-08-28T11:34:38Z"/>
        <d v="2021-08-28T11:46:52Z"/>
        <d v="2021-08-28T11:47:35Z"/>
        <d v="2021-08-28T11:53:51Z"/>
        <d v="2021-08-28T11:55:01Z"/>
        <d v="2021-08-28T11:59:31Z"/>
        <d v="2021-08-28T12:00:00Z"/>
        <d v="2021-08-28T12:01:04Z"/>
        <d v="2021-08-28T12:04:19Z"/>
        <d v="2021-08-28T12:15:18Z"/>
        <d v="2021-08-28T12:20:04Z"/>
        <d v="2021-08-28T12:20:32Z"/>
        <d v="2021-08-28T12:25:54Z"/>
        <d v="2021-08-28T12:29:16Z"/>
        <d v="2021-08-28T12:39:17Z"/>
        <d v="2021-08-28T12:47:02Z"/>
        <d v="2021-08-28T12:48:02Z"/>
        <d v="2021-08-28T12:54:28Z"/>
        <d v="2021-08-28T12:56:03Z"/>
        <d v="2021-08-28T12:56:13Z"/>
        <d v="2021-08-28T12:58:01Z"/>
        <d v="2021-08-28T12:58:31Z"/>
        <d v="2021-08-28T12:59:15Z"/>
        <d v="2021-08-28T12:59:41Z"/>
        <d v="2021-08-28T13:04:42Z"/>
        <d v="2021-08-28T13:09:35Z"/>
        <d v="2021-08-28T13:21:14Z"/>
        <d v="2021-08-28T13:27:38Z"/>
        <d v="2021-08-28T13:30:33Z"/>
        <d v="2021-08-28T13:31:43Z"/>
        <d v="2021-08-28T13:39:02Z"/>
        <d v="2021-08-28T13:40:29Z"/>
        <d v="2021-08-28T13:46:17Z"/>
        <d v="2021-08-28T13:47:02Z"/>
        <d v="2021-08-28T13:50:22Z"/>
        <d v="2021-08-28T13:55:01Z"/>
        <d v="2021-08-28T13:57:21Z"/>
        <d v="2021-08-28T14:01:05Z"/>
        <d v="2021-08-28T14:04:55Z"/>
        <d v="2021-08-28T14:09:35Z"/>
        <d v="2021-08-28T14:14:15Z"/>
        <d v="2021-08-28T14:15:50Z"/>
        <d v="2021-08-28T14:17:18Z"/>
        <d v="2021-08-28T14:19:29Z"/>
        <d v="2021-08-28T14:20:41Z"/>
        <d v="2021-08-28T14:22:24Z"/>
        <d v="2021-08-28T14:23:22Z"/>
        <d v="2021-08-28T14:25:19Z"/>
        <d v="2021-08-28T14:26:29Z"/>
        <d v="2021-08-28T14:28:48Z"/>
        <d v="2021-08-28T14:29:23Z"/>
        <d v="2021-08-28T14:30:40Z"/>
        <d v="2021-08-28T14:32:18Z"/>
        <d v="2021-08-28T14:37:52Z"/>
        <d v="2021-08-28T14:39:17Z"/>
        <d v="2021-08-28T14:40:44Z"/>
        <d v="2021-08-28T14:46:17Z"/>
        <d v="2021-08-28T14:52:41Z"/>
        <d v="2021-08-28T14:58:31Z"/>
        <d v="2021-08-28T15:00:01Z"/>
        <d v="2021-08-28T15:00:16Z"/>
        <d v="2021-08-28T15:00:51Z"/>
        <d v="2021-08-28T15:01:55Z"/>
        <d v="2021-08-28T15:02:37Z"/>
        <d v="2021-08-28T15:03:10Z"/>
        <d v="2021-08-28T15:04:20Z"/>
        <d v="2021-08-28T15:13:44Z"/>
        <d v="2021-08-28T15:21:44Z"/>
        <d v="2021-08-28T15:24:44Z"/>
        <d v="2021-08-28T15:29:58Z"/>
        <d v="2021-08-28T15:30:52Z"/>
        <d v="2021-08-28T15:32:18Z"/>
        <d v="2021-08-28T15:32:53Z"/>
        <d v="2021-08-28T15:33:28Z"/>
        <d v="2021-08-28T15:42:12Z"/>
        <d v="2021-08-28T15:42:23Z"/>
        <d v="2021-08-28T15:43:16Z"/>
        <d v="2021-08-28T15:44:09Z"/>
        <d v="2021-08-28T15:45:07Z"/>
        <d v="2021-08-28T15:47:02Z"/>
        <d v="2021-08-28T15:47:27Z"/>
        <d v="2021-08-28T15:49:12Z"/>
        <d v="2021-08-28T15:49:47Z"/>
        <d v="2021-08-28T15:51:13Z"/>
        <d v="2021-08-28T15:51:31Z"/>
        <d v="2021-08-28T15:53:51Z"/>
        <d v="2021-08-28T15:56:11Z"/>
        <d v="2021-08-28T15:59:06Z"/>
        <d v="2021-08-28T16:01:26Z"/>
        <d v="2021-08-28T16:10:45Z"/>
        <d v="2021-08-28T16:18:19Z"/>
        <d v="2021-08-28T16:20:04Z"/>
        <d v="2021-08-28T16:21:49Z"/>
        <d v="2021-08-28T16:22:59Z"/>
        <d v="2021-08-28T16:34:38Z"/>
        <d v="2021-08-28T16:34:59Z"/>
        <d v="2021-08-28T16:35:13Z"/>
        <d v="2021-08-28T16:36:23Z"/>
        <d v="2021-08-28T16:36:58Z"/>
        <d v="2021-08-28T16:37:33Z"/>
        <d v="2021-08-28T16:38:20Z"/>
        <d v="2021-08-28T16:40:27Z"/>
        <d v="2021-08-28T16:41:02Z"/>
        <d v="2021-08-28T16:42:47Z"/>
        <d v="2021-08-28T16:43:22Z"/>
        <d v="2021-08-28T16:48:02Z"/>
        <d v="2021-08-28T16:48:45Z"/>
        <d v="2021-08-28T16:49:12Z"/>
        <d v="2021-08-28T16:49:26Z"/>
        <d v="2021-08-28T16:54:26Z"/>
        <d v="2021-08-28T16:56:10Z"/>
        <d v="2021-08-28T16:56:46Z"/>
        <d v="2021-08-28T16:57:21Z"/>
        <d v="2021-08-28T16:58:31Z"/>
        <d v="2021-08-28T16:59:02Z"/>
        <d v="2021-08-28T16:59:06Z"/>
        <d v="2021-08-28T17:01:24Z"/>
        <d v="2021-08-28T17:06:05Z"/>
        <d v="2021-08-28T17:07:50Z"/>
        <d v="2021-08-28T17:08:25Z"/>
        <d v="2021-08-28T17:10:19Z"/>
        <d v="2021-08-28T17:12:30Z"/>
        <d v="2021-08-28T17:13:05Z"/>
        <d v="2021-08-28T17:21:14Z"/>
        <d v="2021-08-28T17:22:03Z"/>
        <d v="2021-08-28T17:23:34Z"/>
        <d v="2021-08-28T17:25:19Z"/>
        <d v="2021-08-28T17:28:48Z"/>
        <d v="2021-08-28T17:29:05Z"/>
        <d v="2021-08-28T17:30:33Z"/>
        <d v="2021-08-28T17:32:18Z"/>
        <d v="2021-08-28T17:32:53Z"/>
        <d v="2021-08-28T17:34:03Z"/>
        <d v="2021-08-28T17:34:38Z"/>
        <d v="2021-08-28T17:35:54Z"/>
        <d v="2021-08-28T17:42:47Z"/>
        <d v="2021-08-28T17:44:32Z"/>
        <d v="2021-08-28T17:45:42Z"/>
        <d v="2021-08-28T17:48:46Z"/>
        <d v="2021-08-28T17:54:26Z"/>
        <d v="2021-08-28T17:58:31Z"/>
        <d v="2021-08-28T18:01:26Z"/>
        <d v="2021-08-28T18:04:55Z"/>
        <d v="2021-08-28T18:06:05Z"/>
        <d v="2021-08-28T18:09:00Z"/>
        <d v="2021-08-28T18:09:55Z"/>
        <d v="2021-08-28T18:14:15Z"/>
        <d v="2021-08-28T18:19:29Z"/>
        <d v="2021-08-28T18:19:30Z"/>
        <d v="2021-08-28T18:21:49Z"/>
        <d v="2021-08-28T18:22:24Z"/>
        <d v="2021-08-28T18:24:09Z"/>
        <d v="2021-08-28T18:25:54Z"/>
        <d v="2021-08-28T18:30:13Z"/>
        <d v="2021-08-28T18:30:33Z"/>
        <d v="2021-08-28T18:31:43Z"/>
        <d v="2021-08-28T18:32:59Z"/>
        <d v="2021-08-28T18:39:17Z"/>
        <d v="2021-08-28T18:40:27Z"/>
        <d v="2021-08-28T18:42:12Z"/>
        <d v="2021-08-28T18:43:22Z"/>
        <d v="2021-08-28T18:43:57Z"/>
        <d v="2021-08-28T18:45:07Z"/>
        <d v="2021-08-28T18:46:17Z"/>
        <d v="2021-08-28T18:47:27Z"/>
        <d v="2021-08-28T18:49:47Z"/>
        <d v="2021-08-28T18:50:22Z"/>
        <d v="2021-08-28T18:52:41Z"/>
        <d v="2021-08-28T18:53:33Z"/>
        <d v="2021-08-28T18:55:36Z"/>
        <d v="2021-08-28T18:56:11Z"/>
        <d v="2021-08-28T19:00:16Z"/>
        <d v="2021-08-28T19:00:51Z"/>
        <d v="2021-08-28T19:01:12Z"/>
        <d v="2021-08-28T19:02:36Z"/>
        <d v="2021-08-28T19:04:55Z"/>
        <d v="2021-08-28T19:07:50Z"/>
        <d v="2021-08-28T19:13:22Z"/>
        <d v="2021-08-28T19:14:47Z"/>
        <d v="2021-08-28T19:14:50Z"/>
        <d v="2021-08-28T19:16:22Z"/>
        <d v="2021-08-28T19:17:44Z"/>
        <d v="2021-08-28T19:19:29Z"/>
        <d v="2021-08-28T19:20:04Z"/>
        <d v="2021-08-28T19:22:59Z"/>
        <d v="2021-08-28T19:24:44Z"/>
        <d v="2021-08-28T19:32:18Z"/>
        <d v="2021-08-28T19:35:02Z"/>
        <d v="2021-08-28T19:38:17Z"/>
        <d v="2021-08-28T19:41:37Z"/>
        <d v="2021-08-28T19:42:12Z"/>
        <d v="2021-08-28T19:43:22Z"/>
        <d v="2021-08-28T19:45:07Z"/>
        <d v="2021-08-28T19:45:59Z"/>
        <d v="2021-08-28T19:47:27Z"/>
        <d v="2021-08-28T19:48:02Z"/>
        <d v="2021-08-28T19:50:56Z"/>
        <d v="2021-08-28T19:52:41Z"/>
        <d v="2021-08-28T19:52:45Z"/>
        <d v="2021-08-28T19:53:16Z"/>
        <d v="2021-08-28T19:53:51Z"/>
        <d v="2021-08-28T19:56:11Z"/>
        <d v="2021-08-28T19:57:35Z"/>
        <d v="2021-08-28T19:59:41Z"/>
        <d v="2021-08-28T20:00:16Z"/>
        <d v="2021-08-28T20:02:20Z"/>
        <d v="2021-08-28T20:03:10Z"/>
        <d v="2021-08-28T20:03:45Z"/>
        <d v="2021-08-28T20:04:55Z"/>
        <d v="2021-08-28T20:07:50Z"/>
        <d v="2021-08-28T20:08:25Z"/>
        <d v="2021-08-28T20:10:10Z"/>
        <d v="2021-08-28T20:13:40Z"/>
        <d v="2021-08-28T20:17:44Z"/>
        <d v="2021-08-28T20:17:50Z"/>
        <d v="2021-08-28T20:21:43Z"/>
        <d v="2021-08-28T20:21:49Z"/>
        <d v="2021-08-28T20:23:20Z"/>
        <d v="2021-08-28T20:23:34Z"/>
        <d v="2021-08-28T20:23:41Z"/>
        <d v="2021-08-28T20:25:58Z"/>
        <d v="2021-08-28T20:31:08Z"/>
        <d v="2021-08-28T20:32:47Z"/>
        <d v="2021-08-28T20:32:53Z"/>
        <d v="2021-08-28T20:40:27Z"/>
        <d v="2021-08-28T20:43:57Z"/>
        <d v="2021-08-28T20:44:32Z"/>
        <d v="2021-08-28T20:46:52Z"/>
        <d v="2021-08-28T20:50:53Z"/>
        <d v="2021-08-28T20:56:46Z"/>
        <d v="2021-08-28T20:57:21Z"/>
        <d v="2021-08-28T20:59:20Z"/>
        <d v="2021-08-28T21:02:36Z"/>
        <d v="2021-08-28T21:03:45Z"/>
        <d v="2021-08-28T21:04:19Z"/>
        <d v="2021-08-28T21:05:30Z"/>
        <d v="2021-08-28T21:06:05Z"/>
        <d v="2021-08-28T21:13:40Z"/>
        <d v="2021-08-28T21:15:24Z"/>
        <d v="2021-08-28T21:17:09Z"/>
        <d v="2021-08-28T21:17:44Z"/>
        <d v="2021-08-28T21:20:44Z"/>
        <d v="2021-08-28T21:21:14Z"/>
        <d v="2021-08-28T21:23:34Z"/>
        <d v="2021-08-28T21:28:13Z"/>
        <d v="2021-08-28T21:29:58Z"/>
        <d v="2021-08-28T21:31:43Z"/>
        <d v="2021-08-28T21:33:28Z"/>
        <d v="2021-08-28T21:36:58Z"/>
        <d v="2021-08-28T21:38:08Z"/>
        <d v="2021-08-28T21:39:52Z"/>
        <d v="2021-08-28T21:43:22Z"/>
        <d v="2021-08-28T21:44:32Z"/>
        <d v="2021-08-28T21:45:42Z"/>
        <d v="2021-08-28T21:46:17Z"/>
        <d v="2021-08-28T21:57:21Z"/>
        <d v="2021-08-28T21:59:32Z"/>
        <d v="2021-08-28T21:59:41Z"/>
        <d v="2021-08-28T22:00:16Z"/>
        <d v="2021-08-28T22:01:26Z"/>
        <d v="2021-08-28T22:03:45Z"/>
        <d v="2021-08-28T22:05:25Z"/>
        <d v="2021-08-28T22:15:58Z"/>
        <d v="2021-08-28T22:16:09Z"/>
        <d v="2021-08-28T22:18:26Z"/>
        <d v="2021-08-28T22:18:54Z"/>
        <d v="2021-08-28T22:27:00Z"/>
        <d v="2021-08-28T22:27:03Z"/>
        <d v="2021-08-28T22:29:58Z"/>
        <d v="2021-08-28T22:31:08Z"/>
        <d v="2021-08-28T22:36:58Z"/>
        <d v="2021-08-28T22:37:49Z"/>
        <d v="2021-08-28T22:37:57Z"/>
        <d v="2021-08-28T22:39:17Z"/>
        <d v="2021-08-28T22:41:02Z"/>
        <d v="2021-08-28T22:43:50Z"/>
        <d v="2021-08-28T22:43:57Z"/>
        <d v="2021-08-28T22:50:15Z"/>
        <d v="2021-08-28T22:52:40Z"/>
        <d v="2021-08-28T22:53:16Z"/>
        <d v="2021-08-28T23:03:18Z"/>
        <d v="2021-08-28T23:06:40Z"/>
        <d v="2021-08-28T23:07:44Z"/>
        <d v="2021-08-28T23:13:17Z"/>
        <d v="2021-08-28T23:22:59Z"/>
        <d v="2021-08-28T23:24:00Z"/>
        <d v="2021-08-28T23:33:28Z"/>
        <d v="2021-08-28T23:42:49Z"/>
        <d v="2021-08-28T23:43:12Z"/>
        <d v="2021-08-29T00:00:16Z"/>
        <d v="2021-08-29T00:12:05Z"/>
        <d v="2021-08-29T00:12:10Z"/>
        <d v="2021-08-29T00:13:00Z"/>
        <d v="2021-08-29T00:14:15Z"/>
        <d v="2021-08-29T00:30:58Z"/>
        <d v="2021-08-29T00:34:38Z"/>
        <d v="2021-08-29T00:40:54Z"/>
        <d v="2021-08-29T00:48:57Z"/>
        <d v="2021-08-29T00:51:31Z"/>
        <d v="2021-08-29T00:52:59Z"/>
        <d v="2021-08-29T00:56:46Z"/>
        <d v="2021-08-29T01:10:55Z"/>
        <d v="2021-08-29T01:17:44Z"/>
        <d v="2021-08-29T01:18:19Z"/>
        <d v="2021-08-29T02:04:20Z"/>
        <d v="2021-08-29T02:59:47Z"/>
        <d v="2021-08-29T03:08:09Z"/>
        <d v="2021-08-29T03:14:01Z"/>
        <d v="2021-08-29T03:42:14Z"/>
        <d v="2021-08-29T03:45:07Z"/>
        <d v="2021-08-29T03:48:57Z"/>
        <d v="2021-08-29T04:01:26Z"/>
        <d v="2021-08-29T04:29:39Z"/>
        <d v="2021-08-29T04:53:49Z"/>
        <d v="2021-08-29T05:17:44Z"/>
        <d v="2021-08-29T05:24:28Z"/>
        <d v="2021-08-29T05:35:10Z"/>
        <d v="2021-08-29T05:36:19Z"/>
        <d v="2021-08-29T05:37:33Z"/>
        <d v="2021-08-29T05:50:02Z"/>
        <d v="2021-08-29T05:55:01Z"/>
        <d v="2021-08-29T06:33:36Z"/>
        <d v="2021-08-29T06:38:43Z"/>
        <d v="2021-08-29T06:44:37Z"/>
        <d v="2021-08-29T06:45:13Z"/>
        <d v="2021-08-29T06:50:25Z"/>
        <d v="2021-08-29T07:02:01Z"/>
        <d v="2021-08-29T07:15:43Z"/>
        <d v="2021-08-29T07:35:13Z"/>
        <d v="2021-08-29T07:36:54Z"/>
        <d v="2021-08-29T07:52:41Z"/>
        <d v="2021-08-29T07:57:39Z"/>
        <d v="2021-08-29T08:02:58Z"/>
        <d v="2021-08-29T08:08:57Z"/>
        <d v="2021-08-29T08:18:02Z"/>
        <d v="2021-08-29T08:35:13Z"/>
        <d v="2021-08-29T08:37:44Z"/>
        <d v="2021-08-29T08:52:41Z"/>
        <d v="2021-08-29T08:57:21Z"/>
        <d v="2021-08-29T08:57:56Z"/>
        <d v="2021-08-29T09:02:01Z"/>
        <d v="2021-08-29T09:12:40Z"/>
        <d v="2021-08-29T09:13:06Z"/>
        <d v="2021-08-29T09:24:29Z"/>
        <d v="2021-08-29T09:33:40Z"/>
        <d v="2021-08-29T09:45:07Z"/>
        <d v="2021-08-29T09:52:41Z"/>
        <d v="2021-08-29T10:01:03Z"/>
        <d v="2021-08-29T10:03:21Z"/>
        <d v="2021-08-29T10:31:22Z"/>
        <d v="2021-08-29T10:38:08Z"/>
        <d v="2021-08-29T10:41:37Z"/>
        <d v="2021-08-29T10:52:04Z"/>
        <d v="2021-08-29T10:55:38Z"/>
        <d v="2021-08-29T11:24:59Z"/>
        <d v="2021-08-29T11:25:39Z"/>
        <d v="2021-08-29T11:25:55Z"/>
        <d v="2021-08-29T11:48:37Z"/>
        <d v="2021-08-29T11:54:55Z"/>
        <d v="2021-08-29T12:04:48Z"/>
        <d v="2021-08-29T12:07:08Z"/>
        <d v="2021-08-29T12:14:31Z"/>
        <d v="2021-08-29T12:25:19Z"/>
        <d v="2021-08-29T12:25:28Z"/>
        <d v="2021-08-29T12:38:08Z"/>
        <d v="2021-08-29T12:50:22Z"/>
        <d v="2021-08-29T13:08:13Z"/>
        <d v="2021-08-29T13:20:04Z"/>
        <d v="2021-08-29T13:32:18Z"/>
        <d v="2021-08-29T13:35:13Z"/>
        <d v="2021-08-29T13:36:23Z"/>
        <d v="2021-08-29T13:39:17Z"/>
        <d v="2021-08-29T13:44:31Z"/>
        <d v="2021-08-29T13:46:52Z"/>
        <d v="2021-08-29T13:48:02Z"/>
        <d v="2021-08-29T13:49:26Z"/>
        <d v="2021-08-29T13:56:46Z"/>
        <d v="2021-08-29T14:10:16Z"/>
        <d v="2021-08-29T14:11:20Z"/>
        <d v="2021-08-29T14:23:59Z"/>
        <d v="2021-08-29T14:28:13Z"/>
        <d v="2021-08-29T14:32:18Z"/>
        <d v="2021-08-29T14:36:25Z"/>
        <d v="2021-08-29T14:42:47Z"/>
        <d v="2021-08-29T14:46:17Z"/>
        <d v="2021-08-29T14:47:19Z"/>
        <d v="2021-08-29T14:55:36Z"/>
        <d v="2021-08-29T15:01:26Z"/>
        <d v="2021-08-29T15:07:27Z"/>
        <d v="2021-08-29T15:11:55Z"/>
        <d v="2021-08-29T15:17:44Z"/>
        <d v="2021-08-29T15:18:19Z"/>
        <d v="2021-08-29T15:20:38Z"/>
        <d v="2021-08-29T15:26:29Z"/>
        <d v="2021-08-29T15:31:08Z"/>
        <d v="2021-08-29T15:36:23Z"/>
        <d v="2021-08-29T15:38:43Z"/>
        <d v="2021-08-29T15:42:02Z"/>
        <d v="2021-08-29T15:43:22Z"/>
        <d v="2021-08-29T15:44:22Z"/>
        <d v="2021-08-29T15:45:07Z"/>
        <d v="2021-08-29T16:01:26Z"/>
        <d v="2021-08-29T16:03:45Z"/>
        <d v="2021-08-29T16:10:10Z"/>
        <d v="2021-08-29T16:13:40Z"/>
        <d v="2021-08-29T16:16:34Z"/>
        <d v="2021-08-29T16:28:13Z"/>
        <d v="2021-08-29T16:29:58Z"/>
        <d v="2021-08-29T16:35:13Z"/>
        <d v="2021-08-29T16:35:47Z"/>
        <d v="2021-08-29T16:37:33Z"/>
        <d v="2021-08-29T16:49:47Z"/>
        <d v="2021-08-29T16:58:31Z"/>
        <d v="2021-08-29T17:00:16Z"/>
        <d v="2021-08-29T17:02:01Z"/>
        <d v="2021-08-29T17:03:10Z"/>
        <d v="2021-08-29T17:07:15Z"/>
        <d v="2021-08-29T17:08:25Z"/>
        <d v="2021-08-29T17:10:45Z"/>
        <d v="2021-08-29T17:13:40Z"/>
        <d v="2021-08-29T17:13:58Z"/>
        <d v="2021-08-29T17:15:09Z"/>
        <d v="2021-08-29T17:15:24Z"/>
        <d v="2021-08-29T17:37:33Z"/>
        <d v="2021-08-29T17:49:47Z"/>
        <d v="2021-08-29T17:50:22Z"/>
        <d v="2021-08-29T17:51:31Z"/>
        <d v="2021-08-29T17:52:02Z"/>
        <d v="2021-08-29T17:57:21Z"/>
        <d v="2021-08-29T17:57:56Z"/>
        <d v="2021-08-29T17:59:41Z"/>
        <d v="2021-08-29T18:04:20Z"/>
        <d v="2021-08-29T18:10:10Z"/>
        <d v="2021-08-29T18:12:25Z"/>
        <d v="2021-08-29T18:18:19Z"/>
        <d v="2021-08-29T18:31:08Z"/>
        <d v="2021-08-29T18:35:13Z"/>
        <d v="2021-08-29T18:41:37Z"/>
        <d v="2021-08-29T18:43:57Z"/>
        <d v="2021-08-29T18:45:07Z"/>
        <d v="2021-08-29T18:46:17Z"/>
        <d v="2021-08-29T18:48:37Z"/>
        <d v="2021-08-29T18:52:54Z"/>
        <d v="2021-08-29T18:53:16Z"/>
        <d v="2021-08-29T18:54:42Z"/>
        <d v="2021-08-29T18:57:21Z"/>
        <d v="2021-08-29T18:59:41Z"/>
        <d v="2021-08-29T19:00:16Z"/>
        <d v="2021-08-29T19:10:45Z"/>
        <d v="2021-08-29T19:11:55Z"/>
        <d v="2021-08-29T19:14:15Z"/>
        <d v="2021-08-29T19:19:42Z"/>
        <d v="2021-08-29T19:22:39Z"/>
        <d v="2021-08-29T19:27:38Z"/>
        <d v="2021-08-29T19:28:13Z"/>
        <d v="2021-08-29T19:31:08Z"/>
        <d v="2021-08-29T19:36:23Z"/>
        <d v="2021-08-29T19:38:38Z"/>
        <d v="2021-08-29T19:39:21Z"/>
        <d v="2021-08-29T19:42:47Z"/>
        <d v="2021-08-29T19:44:32Z"/>
        <d v="2021-08-29T19:46:17Z"/>
        <d v="2021-08-29T19:46:33Z"/>
        <d v="2021-08-29T19:56:50Z"/>
        <d v="2021-08-29T20:00:51Z"/>
        <d v="2021-08-29T20:03:10Z"/>
        <d v="2021-08-29T20:09:35Z"/>
        <d v="2021-08-29T20:10:06Z"/>
        <d v="2021-08-29T20:21:49Z"/>
        <d v="2021-08-29T20:25:48Z"/>
        <d v="2021-08-29T20:28:31Z"/>
        <d v="2021-08-29T20:37:21Z"/>
        <d v="2021-08-29T20:39:52Z"/>
        <d v="2021-08-29T20:43:22Z"/>
        <d v="2021-08-29T20:44:32Z"/>
        <d v="2021-08-29T20:46:52Z"/>
        <d v="2021-08-29T20:47:41Z"/>
        <d v="2021-08-29T21:06:40Z"/>
        <d v="2021-08-29T21:07:50Z"/>
        <d v="2021-08-29T21:08:25Z"/>
        <d v="2021-08-29T21:16:31Z"/>
        <d v="2021-08-29T21:18:13Z"/>
        <d v="2021-08-29T21:19:29Z"/>
        <d v="2021-08-29T21:23:54Z"/>
        <d v="2021-08-29T21:27:38Z"/>
        <d v="2021-08-29T21:34:38Z"/>
        <d v="2021-08-29T21:36:44Z"/>
        <d v="2021-08-29T21:41:02Z"/>
        <d v="2021-08-29T21:45:42Z"/>
        <d v="2021-08-29T21:47:27Z"/>
        <d v="2021-08-29T21:48:02Z"/>
        <d v="2021-08-29T21:48:37Z"/>
        <d v="2021-08-29T21:52:19Z"/>
        <d v="2021-08-29T21:53:12Z"/>
        <d v="2021-08-29T21:57:21Z"/>
        <d v="2021-08-29T21:59:16Z"/>
        <d v="2021-08-29T22:00:41Z"/>
        <d v="2021-08-29T22:05:57Z"/>
        <d v="2021-08-29T22:06:05Z"/>
        <d v="2021-08-29T22:08:35Z"/>
        <d v="2021-08-29T22:12:11Z"/>
        <d v="2021-08-29T22:22:24Z"/>
        <d v="2021-08-29T22:27:21Z"/>
        <d v="2021-08-29T22:28:27Z"/>
        <d v="2021-08-29T22:57:21Z"/>
        <d v="2021-08-29T23:17:44Z"/>
        <d v="2021-08-29T23:28:18Z"/>
        <d v="2021-08-29T23:29:43Z"/>
        <d v="2021-08-29T23:34:38Z"/>
        <d v="2021-08-29T23:52:31Z"/>
        <d v="2021-08-29T23:55:41Z"/>
        <d v="2021-08-29T23:55:57Z"/>
        <d v="2021-08-30T01:17:44Z"/>
        <d v="2021-08-30T01:23:34Z"/>
        <d v="2021-08-30T02:06:05Z"/>
        <d v="2021-08-30T02:34:38Z"/>
        <d v="2021-08-30T03:06:05Z"/>
        <d v="2021-08-30T03:27:03Z"/>
        <d v="2021-08-30T04:02:36Z"/>
        <d v="2021-08-30T05:17:09Z"/>
      </sharedItems>
      <fieldGroup base="1">
        <rangePr autoStart="0" autoEnd="0" groupBy="months" startDate="2021-03-31T00:00:00Z" endDate="2021-08-31T05:17:09Z"/>
        <groupItems>
          <s v="&lt;03/31/21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08/31/21"/>
        </groupItems>
      </fieldGroup>
    </cacheField>
    <cacheField name="user_id" numFmtId="0">
      <sharedItems containsSemiMixedTypes="0" containsString="0" containsNumber="1" containsInteger="1">
        <n v="124.0"/>
        <n v="54818.0"/>
        <n v="253931.0"/>
        <n v="30901.0"/>
        <n v="100218.0"/>
        <n v="215881.0"/>
        <n v="333203.0"/>
        <n v="222820.0"/>
        <n v="6331.0"/>
        <n v="7335.0"/>
        <n v="239214.0"/>
        <n v="287894.0"/>
        <n v="1174.0"/>
        <n v="40261.0"/>
        <n v="336905.0"/>
        <n v="198742.0"/>
        <n v="267718.0"/>
        <n v="158406.0"/>
        <n v="393.0"/>
        <n v="95562.0"/>
        <n v="123144.0"/>
        <n v="155942.0"/>
        <n v="121206.0"/>
        <n v="304670.0"/>
        <n v="237367.0"/>
        <n v="42352.0"/>
        <n v="27819.0"/>
        <n v="280524.0"/>
        <n v="87702.0"/>
        <n v="215477.0"/>
        <n v="90642.0"/>
        <n v="80396.0"/>
        <n v="169473.0"/>
        <n v="71751.0"/>
        <n v="43617.0"/>
        <n v="14399.0"/>
        <n v="340353.0"/>
        <n v="173883.0"/>
        <n v="295785.0"/>
        <n v="65838.0"/>
        <n v="33812.0"/>
        <n v="18533.0"/>
        <n v="194966.0"/>
        <n v="80538.0"/>
        <n v="58453.0"/>
        <n v="317909.0"/>
        <n v="284039.0"/>
        <n v="326184.0"/>
        <n v="136914.0"/>
        <n v="64935.0"/>
        <n v="283559.0"/>
        <n v="63722.0"/>
        <n v="294940.0"/>
        <n v="136905.0"/>
        <n v="339598.0"/>
        <n v="285386.0"/>
        <n v="339475.0"/>
        <n v="145198.0"/>
        <n v="348289.0"/>
        <n v="129159.0"/>
        <n v="159540.0"/>
        <n v="249348.0"/>
        <n v="30291.0"/>
        <n v="253137.0"/>
        <n v="61783.0"/>
        <n v="144457.0"/>
        <n v="16266.0"/>
        <n v="243834.0"/>
        <n v="57853.0"/>
        <n v="14310.0"/>
        <n v="64045.0"/>
        <n v="209276.0"/>
        <n v="329799.0"/>
        <n v="208387.0"/>
        <n v="294709.0"/>
        <n v="232456.0"/>
        <n v="55495.0"/>
        <n v="177347.0"/>
        <n v="346365.0"/>
        <n v="88878.0"/>
        <n v="62550.0"/>
        <n v="185981.0"/>
        <n v="221671.0"/>
        <n v="57046.0"/>
        <n v="113313.0"/>
        <n v="305226.0"/>
        <n v="230016.0"/>
        <n v="322947.0"/>
        <n v="91375.0"/>
        <n v="204899.0"/>
        <n v="80379.0"/>
        <n v="111383.0"/>
        <n v="300916.0"/>
        <n v="70301.0"/>
        <n v="141472.0"/>
        <n v="306248.0"/>
        <n v="118622.0"/>
        <n v="264832.0"/>
        <n v="3458.0"/>
        <n v="286611.0"/>
        <n v="274284.0"/>
        <n v="297054.0"/>
        <n v="40906.0"/>
        <n v="1868.0"/>
        <n v="4531.0"/>
        <n v="240703.0"/>
        <n v="262785.0"/>
        <n v="95551.0"/>
        <n v="156679.0"/>
        <n v="101260.0"/>
        <n v="146560.0"/>
        <n v="253805.0"/>
        <n v="39395.0"/>
        <n v="153598.0"/>
        <n v="287539.0"/>
        <n v="178150.0"/>
        <n v="202336.0"/>
        <n v="91636.0"/>
        <n v="54944.0"/>
        <n v="292615.0"/>
        <n v="221730.0"/>
        <n v="207724.0"/>
        <n v="134749.0"/>
        <n v="253275.0"/>
        <n v="246614.0"/>
        <n v="253787.0"/>
        <n v="219944.0"/>
        <n v="27337.0"/>
        <n v="260063.0"/>
        <n v="63162.0"/>
        <n v="45443.0"/>
        <n v="235484.0"/>
        <n v="70437.0"/>
        <n v="209293.0"/>
        <n v="112162.0"/>
        <n v="100880.0"/>
        <n v="24916.0"/>
        <n v="14710.0"/>
        <n v="87188.0"/>
        <n v="279151.0"/>
        <n v="159890.0"/>
        <n v="49347.0"/>
        <n v="35313.0"/>
        <n v="56871.0"/>
        <n v="67750.0"/>
        <n v="80128.0"/>
        <n v="208099.0"/>
        <n v="166110.0"/>
        <n v="246795.0"/>
        <n v="186315.0"/>
        <n v="242221.0"/>
        <n v="135251.0"/>
        <n v="145942.0"/>
        <n v="263728.0"/>
        <n v="227961.0"/>
        <n v="274652.0"/>
        <n v="320433.0"/>
        <n v="205260.0"/>
        <n v="213634.0"/>
        <n v="133129.0"/>
        <n v="218418.0"/>
        <n v="65554.0"/>
        <n v="121171.0"/>
        <n v="315095.0"/>
        <n v="133667.0"/>
        <n v="273260.0"/>
        <n v="163208.0"/>
        <n v="338767.0"/>
        <n v="193143.0"/>
        <n v="98963.0"/>
        <n v="63592.0"/>
        <n v="113540.0"/>
        <n v="206940.0"/>
        <n v="23735.0"/>
        <n v="204226.0"/>
        <n v="18266.0"/>
        <n v="26092.0"/>
        <n v="255871.0"/>
        <n v="107884.0"/>
        <n v="144875.0"/>
        <n v="159317.0"/>
        <n v="202651.0"/>
        <n v="52957.0"/>
        <n v="21223.0"/>
        <n v="327398.0"/>
        <n v="61083.0"/>
        <n v="298026.0"/>
        <n v="2172.0"/>
        <n v="154577.0"/>
        <n v="316015.0"/>
        <n v="285814.0"/>
        <n v="283591.0"/>
        <n v="30200.0"/>
        <n v="174066.0"/>
        <n v="48422.0"/>
        <n v="211482.0"/>
        <n v="77869.0"/>
        <n v="281672.0"/>
        <n v="200617.0"/>
        <n v="4380.0"/>
        <n v="60000.0"/>
        <n v="140561.0"/>
        <n v="310097.0"/>
        <n v="194744.0"/>
        <n v="177453.0"/>
        <n v="218440.0"/>
        <n v="267414.0"/>
        <n v="128686.0"/>
        <n v="93228.0"/>
        <n v="134372.0"/>
        <n v="308455.0"/>
        <n v="225078.0"/>
        <n v="322953.0"/>
        <n v="326375.0"/>
        <n v="238440.0"/>
        <n v="35249.0"/>
        <n v="73341.0"/>
        <n v="75392.0"/>
        <n v="273388.0"/>
        <n v="341604.0"/>
        <n v="48855.0"/>
        <n v="336684.0"/>
        <n v="245093.0"/>
        <n v="279182.0"/>
        <n v="197957.0"/>
        <n v="201224.0"/>
        <n v="175252.0"/>
        <n v="238970.0"/>
        <n v="149443.0"/>
        <n v="264427.0"/>
        <n v="159215.0"/>
        <n v="100019.0"/>
        <n v="91697.0"/>
        <n v="78011.0"/>
        <n v="47836.0"/>
        <n v="148604.0"/>
        <n v="300066.0"/>
        <n v="167852.0"/>
        <n v="81826.0"/>
        <n v="253636.0"/>
        <n v="50087.0"/>
        <n v="292670.0"/>
        <n v="1774.0"/>
        <n v="337805.0"/>
        <n v="242276.0"/>
        <n v="117653.0"/>
        <n v="256738.0"/>
        <n v="338450.0"/>
        <n v="21507.0"/>
        <n v="113956.0"/>
        <n v="102519.0"/>
        <n v="90477.0"/>
        <n v="135510.0"/>
        <n v="81234.0"/>
        <n v="133006.0"/>
        <n v="204849.0"/>
        <n v="304141.0"/>
        <n v="276584.0"/>
        <n v="52518.0"/>
        <n v="52655.0"/>
        <n v="291869.0"/>
        <n v="282163.0"/>
        <n v="4265.0"/>
        <n v="79130.0"/>
        <n v="229115.0"/>
        <n v="66085.0"/>
        <n v="89529.0"/>
        <n v="295721.0"/>
        <n v="198122.0"/>
        <n v="85227.0"/>
        <n v="335369.0"/>
        <n v="48677.0"/>
        <n v="7981.0"/>
        <n v="88021.0"/>
        <n v="138550.0"/>
        <n v="188164.0"/>
        <n v="319408.0"/>
        <n v="37807.0"/>
        <n v="340431.0"/>
        <n v="103453.0"/>
        <n v="9859.0"/>
        <n v="218673.0"/>
        <n v="244222.0"/>
        <n v="241952.0"/>
        <n v="284419.0"/>
        <n v="6985.0"/>
        <n v="173440.0"/>
        <n v="121155.0"/>
        <n v="68928.0"/>
        <n v="20420.0"/>
        <n v="231482.0"/>
        <n v="169930.0"/>
        <n v="244902.0"/>
        <n v="34701.0"/>
        <n v="144111.0"/>
        <n v="135269.0"/>
        <n v="319720.0"/>
        <n v="280285.0"/>
        <n v="30046.0"/>
        <n v="243309.0"/>
        <n v="192147.0"/>
        <n v="139152.0"/>
        <n v="289224.0"/>
        <n v="56258.0"/>
        <n v="287006.0"/>
        <n v="263469.0"/>
        <n v="181325.0"/>
        <n v="177784.0"/>
        <n v="53700.0"/>
        <n v="19746.0"/>
        <n v="121511.0"/>
        <n v="245423.0"/>
        <n v="323821.0"/>
        <n v="298012.0"/>
        <n v="47940.0"/>
        <n v="116962.0"/>
        <n v="19658.0"/>
        <n v="95519.0"/>
        <n v="218109.0"/>
        <n v="159076.0"/>
        <n v="125099.0"/>
        <n v="94922.0"/>
        <n v="268982.0"/>
        <n v="40633.0"/>
        <n v="107103.0"/>
        <n v="93864.0"/>
        <n v="95749.0"/>
        <n v="337301.0"/>
        <n v="66668.0"/>
        <n v="125600.0"/>
        <n v="232277.0"/>
        <n v="31988.0"/>
        <n v="148820.0"/>
        <n v="19869.0"/>
        <n v="345479.0"/>
        <n v="201133.0"/>
        <n v="304392.0"/>
        <n v="17270.0"/>
        <n v="136386.0"/>
        <n v="344565.0"/>
        <n v="263279.0"/>
        <n v="217369.0"/>
        <n v="325464.0"/>
        <n v="156749.0"/>
        <n v="242991.0"/>
        <n v="299891.0"/>
        <n v="305806.0"/>
        <n v="219848.0"/>
        <n v="83200.0"/>
        <n v="251719.0"/>
        <n v="120805.0"/>
        <n v="109845.0"/>
        <n v="229342.0"/>
        <n v="245878.0"/>
        <n v="180403.0"/>
        <n v="117139.0"/>
        <n v="24270.0"/>
        <n v="24993.0"/>
        <n v="103554.0"/>
        <n v="134290.0"/>
        <n v="327986.0"/>
        <n v="201595.0"/>
        <n v="266405.0"/>
        <n v="314191.0"/>
        <n v="254165.0"/>
        <n v="308529.0"/>
        <n v="346589.0"/>
        <n v="35571.0"/>
        <n v="90327.0"/>
        <n v="10762.0"/>
        <n v="289012.0"/>
        <n v="178286.0"/>
        <n v="69497.0"/>
        <n v="305449.0"/>
        <n v="21290.0"/>
        <n v="62601.0"/>
        <n v="84722.0"/>
        <n v="242719.0"/>
        <n v="239287.0"/>
        <n v="290152.0"/>
        <n v="152543.0"/>
        <n v="2146.0"/>
        <n v="169676.0"/>
        <n v="185930.0"/>
        <n v="79058.0"/>
        <n v="302259.0"/>
        <n v="150473.0"/>
        <n v="100342.0"/>
        <n v="305056.0"/>
        <n v="327255.0"/>
        <n v="111903.0"/>
        <n v="43684.0"/>
        <n v="87762.0"/>
        <n v="209435.0"/>
        <n v="287552.0"/>
        <n v="35131.0"/>
        <n v="251895.0"/>
        <n v="195812.0"/>
        <n v="130344.0"/>
        <n v="53900.0"/>
        <n v="185585.0"/>
        <n v="205385.0"/>
        <n v="276844.0"/>
        <n v="280353.0"/>
        <n v="49764.0"/>
        <n v="195480.0"/>
        <n v="281427.0"/>
        <n v="346398.0"/>
        <n v="234625.0"/>
        <n v="347083.0"/>
        <n v="106249.0"/>
        <n v="287866.0"/>
        <n v="278950.0"/>
        <n v="176270.0"/>
        <n v="164924.0"/>
        <n v="292687.0"/>
        <n v="142490.0"/>
        <n v="63036.0"/>
        <n v="259116.0"/>
        <n v="67536.0"/>
        <n v="287084.0"/>
        <n v="123062.0"/>
        <n v="89634.0"/>
        <n v="5868.0"/>
        <n v="133994.0"/>
        <n v="61165.0"/>
        <n v="7598.0"/>
        <n v="333498.0"/>
        <n v="263768.0"/>
        <n v="325277.0"/>
        <n v="104036.0"/>
        <n v="191155.0"/>
        <n v="112687.0"/>
        <n v="152194.0"/>
        <n v="115112.0"/>
        <n v="184716.0"/>
        <n v="190455.0"/>
        <n v="17667.0"/>
        <n v="334857.0"/>
        <n v="305901.0"/>
        <n v="96683.0"/>
        <n v="105323.0"/>
        <n v="224734.0"/>
        <n v="256160.0"/>
        <n v="280821.0"/>
        <n v="298476.0"/>
        <n v="142233.0"/>
        <n v="210282.0"/>
        <n v="246528.0"/>
        <n v="145296.0"/>
        <n v="85966.0"/>
        <n v="118744.0"/>
        <n v="145071.0"/>
        <n v="40533.0"/>
        <n v="180332.0"/>
        <n v="61875.0"/>
        <n v="292499.0"/>
        <n v="315137.0"/>
        <n v="10222.0"/>
        <n v="251464.0"/>
        <n v="136162.0"/>
        <n v="1577.0"/>
        <n v="131935.0"/>
        <n v="313354.0"/>
        <n v="258694.0"/>
        <n v="271473.0"/>
        <n v="70311.0"/>
        <n v="91683.0"/>
        <n v="196644.0"/>
        <n v="144836.0"/>
        <n v="89096.0"/>
        <n v="60024.0"/>
        <n v="146674.0"/>
        <n v="281138.0"/>
        <n v="105148.0"/>
        <n v="30469.0"/>
        <n v="124113.0"/>
        <n v="25608.0"/>
        <n v="143505.0"/>
        <n v="339887.0"/>
        <n v="193447.0"/>
        <n v="194009.0"/>
        <n v="340446.0"/>
        <n v="107318.0"/>
        <n v="187785.0"/>
        <n v="77322.0"/>
        <n v="268435.0"/>
        <n v="27149.0"/>
        <n v="67944.0"/>
        <n v="180170.0"/>
        <n v="295977.0"/>
        <n v="338704.0"/>
        <n v="13380.0"/>
        <n v="245392.0"/>
        <n v="287501.0"/>
        <n v="82152.0"/>
        <n v="341606.0"/>
        <n v="43065.0"/>
        <n v="55329.0"/>
        <n v="341702.0"/>
        <n v="346225.0"/>
        <n v="2728.0"/>
        <n v="105970.0"/>
        <n v="89489.0"/>
        <n v="343566.0"/>
        <n v="311841.0"/>
        <n v="330550.0"/>
        <n v="23569.0"/>
        <n v="53385.0"/>
        <n v="296405.0"/>
        <n v="18793.0"/>
        <n v="66809.0"/>
        <n v="144231.0"/>
        <n v="230971.0"/>
        <n v="2749.0"/>
        <n v="15263.0"/>
        <n v="232200.0"/>
        <n v="307645.0"/>
        <n v="331456.0"/>
        <n v="291769.0"/>
        <n v="140000.0"/>
        <n v="248886.0"/>
        <n v="340908.0"/>
        <n v="166582.0"/>
        <n v="272113.0"/>
        <n v="51909.0"/>
        <n v="181843.0"/>
        <n v="216225.0"/>
        <n v="230083.0"/>
        <n v="21019.0"/>
        <n v="328946.0"/>
        <n v="344112.0"/>
        <n v="42479.0"/>
        <n v="128168.0"/>
        <n v="176179.0"/>
        <n v="101418.0"/>
        <n v="238480.0"/>
        <n v="271126.0"/>
        <n v="192756.0"/>
        <n v="13268.0"/>
        <n v="177687.0"/>
        <n v="187930.0"/>
        <n v="116212.0"/>
        <n v="198837.0"/>
        <n v="15310.0"/>
        <n v="220229.0"/>
        <n v="133016.0"/>
        <n v="35627.0"/>
        <n v="258885.0"/>
        <n v="115378.0"/>
        <n v="334179.0"/>
        <n v="337729.0"/>
        <n v="81168.0"/>
        <n v="149540.0"/>
        <n v="183441.0"/>
        <n v="204271.0"/>
        <n v="126418.0"/>
        <n v="348095.0"/>
        <n v="6552.0"/>
        <n v="99544.0"/>
        <n v="60278.0"/>
        <n v="240260.0"/>
        <n v="182736.0"/>
        <n v="217110.0"/>
        <n v="326974.0"/>
        <n v="310148.0"/>
        <n v="343247.0"/>
        <n v="66928.0"/>
        <n v="173312.0"/>
        <n v="35961.0"/>
        <n v="156773.0"/>
        <n v="108201.0"/>
        <n v="290866.0"/>
        <n v="78537.0"/>
        <n v="313128.0"/>
        <n v="184387.0"/>
        <n v="326649.0"/>
        <n v="42809.0"/>
        <n v="122831.0"/>
        <n v="322045.0"/>
        <n v="338410.0"/>
        <n v="297348.0"/>
        <n v="169858.0"/>
        <n v="314547.0"/>
        <n v="242671.0"/>
        <n v="148397.0"/>
        <n v="66051.0"/>
        <n v="266776.0"/>
        <n v="339427.0"/>
        <n v="331416.0"/>
        <n v="280938.0"/>
        <n v="110703.0"/>
        <n v="330873.0"/>
        <n v="267668.0"/>
        <n v="309978.0"/>
        <n v="30757.0"/>
        <n v="107437.0"/>
        <n v="285957.0"/>
        <n v="40096.0"/>
        <n v="241000.0"/>
        <n v="187488.0"/>
        <n v="62361.0"/>
        <n v="321865.0"/>
        <n v="81411.0"/>
        <n v="187929.0"/>
        <n v="268704.0"/>
        <n v="88564.0"/>
        <n v="150603.0"/>
        <n v="161540.0"/>
        <n v="153990.0"/>
        <n v="41878.0"/>
        <n v="297098.0"/>
        <n v="37588.0"/>
        <n v="172662.0"/>
        <n v="124431.0"/>
        <n v="102543.0"/>
        <n v="206520.0"/>
        <n v="200780.0"/>
        <n v="156104.0"/>
        <n v="187906.0"/>
        <n v="264613.0"/>
        <n v="144362.0"/>
        <n v="136547.0"/>
        <n v="217582.0"/>
        <n v="139330.0"/>
        <n v="39822.0"/>
        <n v="274171.0"/>
        <n v="80701.0"/>
        <n v="286905.0"/>
        <n v="94937.0"/>
        <n v="211767.0"/>
        <n v="109601.0"/>
        <n v="224057.0"/>
        <n v="26595.0"/>
        <n v="31406.0"/>
        <n v="243115.0"/>
        <n v="343295.0"/>
        <n v="73918.0"/>
        <n v="347623.0"/>
        <n v="159880.0"/>
        <n v="129533.0"/>
        <n v="183583.0"/>
        <n v="346488.0"/>
        <n v="139345.0"/>
        <n v="293866.0"/>
        <n v="105749.0"/>
        <n v="327021.0"/>
        <n v="59548.0"/>
        <n v="236364.0"/>
        <n v="336913.0"/>
        <n v="155092.0"/>
        <n v="170306.0"/>
        <n v="243633.0"/>
        <n v="45265.0"/>
        <n v="182027.0"/>
        <n v="216411.0"/>
        <n v="226027.0"/>
        <n v="282055.0"/>
        <n v="58461.0"/>
        <n v="170025.0"/>
        <n v="127119.0"/>
        <n v="144952.0"/>
        <n v="295184.0"/>
        <n v="310737.0"/>
        <n v="236856.0"/>
        <n v="31024.0"/>
        <n v="100904.0"/>
        <n v="179088.0"/>
        <n v="301326.0"/>
        <n v="164677.0"/>
        <n v="89109.0"/>
        <n v="83968.0"/>
        <n v="312716.0"/>
        <n v="246525.0"/>
        <n v="183116.0"/>
        <n v="301261.0"/>
        <n v="130418.0"/>
        <n v="77334.0"/>
        <n v="272223.0"/>
        <n v="14888.0"/>
        <n v="7912.0"/>
        <n v="57563.0"/>
        <n v="113810.0"/>
        <n v="113092.0"/>
        <n v="341413.0"/>
        <n v="170928.0"/>
        <n v="216815.0"/>
        <n v="304584.0"/>
        <n v="24028.0"/>
        <n v="247280.0"/>
        <n v="345956.0"/>
        <n v="90042.0"/>
        <n v="69149.0"/>
        <n v="117696.0"/>
        <n v="243970.0"/>
        <n v="334733.0"/>
        <n v="176571.0"/>
        <n v="263179.0"/>
        <n v="188512.0"/>
        <n v="168387.0"/>
        <n v="32668.0"/>
        <n v="104705.0"/>
        <n v="343273.0"/>
        <n v="52584.0"/>
        <n v="166123.0"/>
        <n v="311764.0"/>
        <n v="219635.0"/>
        <n v="46786.0"/>
        <n v="228870.0"/>
        <n v="146209.0"/>
        <n v="43206.0"/>
        <n v="12874.0"/>
        <n v="154137.0"/>
        <n v="64840.0"/>
        <n v="297593.0"/>
        <n v="143244.0"/>
        <n v="25105.0"/>
        <n v="74489.0"/>
        <n v="341981.0"/>
        <n v="128852.0"/>
        <n v="51665.0"/>
        <n v="121001.0"/>
        <n v="202120.0"/>
        <n v="149990.0"/>
        <n v="170121.0"/>
        <n v="20256.0"/>
        <n v="330628.0"/>
        <n v="52025.0"/>
        <n v="232311.0"/>
        <n v="255694.0"/>
        <n v="151491.0"/>
        <n v="287121.0"/>
        <n v="69595.0"/>
        <n v="191450.0"/>
        <n v="117806.0"/>
        <n v="309944.0"/>
        <n v="232983.0"/>
        <n v="136685.0"/>
        <n v="256051.0"/>
        <n v="49971.0"/>
        <n v="319527.0"/>
        <n v="215284.0"/>
        <n v="257653.0"/>
        <n v="148961.0"/>
        <n v="268373.0"/>
        <n v="232254.0"/>
        <n v="61182.0"/>
        <n v="17135.0"/>
        <n v="130384.0"/>
        <n v="235762.0"/>
        <n v="316211.0"/>
        <n v="99628.0"/>
        <n v="220582.0"/>
        <n v="82266.0"/>
        <n v="196110.0"/>
        <n v="343813.0"/>
        <n v="345251.0"/>
        <n v="310696.0"/>
        <n v="153885.0"/>
        <n v="290268.0"/>
        <n v="93727.0"/>
        <n v="57578.0"/>
        <n v="15046.0"/>
        <n v="172508.0"/>
        <n v="278165.0"/>
        <n v="300876.0"/>
        <n v="36645.0"/>
        <n v="345784.0"/>
        <n v="269711.0"/>
        <n v="278199.0"/>
        <n v="104019.0"/>
        <n v="321708.0"/>
        <n v="311899.0"/>
        <n v="127713.0"/>
        <n v="87171.0"/>
        <n v="146053.0"/>
        <n v="73679.0"/>
        <n v="209643.0"/>
        <n v="320117.0"/>
        <n v="233996.0"/>
        <n v="149639.0"/>
        <n v="193736.0"/>
        <n v="176361.0"/>
        <n v="25839.0"/>
        <n v="31523.0"/>
        <n v="89861.0"/>
        <n v="152765.0"/>
        <n v="82847.0"/>
        <n v="84752.0"/>
        <n v="214645.0"/>
        <n v="197632.0"/>
        <n v="332422.0"/>
        <n v="307414.0"/>
        <n v="3497.0"/>
        <n v="186504.0"/>
        <n v="133530.0"/>
        <n v="68428.0"/>
        <n v="24427.0"/>
        <n v="115992.0"/>
        <n v="98290.0"/>
        <n v="87427.0"/>
        <n v="176130.0"/>
        <n v="30862.0"/>
        <n v="276427.0"/>
        <n v="5053.0"/>
        <n v="31825.0"/>
        <n v="195424.0"/>
        <n v="247917.0"/>
        <n v="326273.0"/>
        <n v="208866.0"/>
        <n v="270227.0"/>
        <n v="95833.0"/>
        <n v="140549.0"/>
        <n v="219060.0"/>
        <n v="12350.0"/>
        <n v="326610.0"/>
        <n v="64867.0"/>
        <n v="343421.0"/>
        <n v="1313.0"/>
        <n v="57930.0"/>
        <n v="144200.0"/>
        <n v="60933.0"/>
        <n v="116645.0"/>
        <n v="116098.0"/>
        <n v="287307.0"/>
        <n v="324499.0"/>
        <n v="286631.0"/>
        <n v="328442.0"/>
        <n v="150466.0"/>
        <n v="49183.0"/>
        <n v="272136.0"/>
        <n v="319749.0"/>
        <n v="146937.0"/>
        <n v="265352.0"/>
        <n v="99362.0"/>
        <n v="282964.0"/>
        <n v="234867.0"/>
        <n v="225793.0"/>
        <n v="222580.0"/>
        <n v="20599.0"/>
        <n v="258840.0"/>
        <n v="48475.0"/>
        <n v="138522.0"/>
        <n v="290507.0"/>
        <n v="80667.0"/>
        <n v="322432.0"/>
        <n v="149752.0"/>
        <n v="40360.0"/>
        <n v="279215.0"/>
        <n v="109616.0"/>
        <n v="305588.0"/>
        <n v="148490.0"/>
        <n v="91900.0"/>
        <n v="193854.0"/>
        <n v="57260.0"/>
        <n v="81893.0"/>
        <n v="117899.0"/>
        <n v="124341.0"/>
        <n v="313419.0"/>
        <n v="118350.0"/>
        <n v="250563.0"/>
        <n v="309351.0"/>
        <n v="260712.0"/>
        <n v="275700.0"/>
        <n v="214428.0"/>
        <n v="244982.0"/>
        <n v="254529.0"/>
        <n v="128642.0"/>
        <n v="122294.0"/>
        <n v="171316.0"/>
        <n v="183685.0"/>
        <n v="110265.0"/>
        <n v="174397.0"/>
        <n v="335724.0"/>
        <n v="137528.0"/>
        <n v="266896.0"/>
        <n v="212422.0"/>
        <n v="344724.0"/>
        <n v="129700.0"/>
        <n v="346765.0"/>
        <n v="109090.0"/>
        <n v="273431.0"/>
        <n v="262998.0"/>
        <n v="303692.0"/>
        <n v="294219.0"/>
        <n v="152020.0"/>
        <n v="171871.0"/>
        <n v="246441.0"/>
        <n v="91876.0"/>
        <n v="140002.0"/>
        <n v="188672.0"/>
        <n v="74288.0"/>
        <n v="243760.0"/>
        <n v="56355.0"/>
        <n v="80513.0"/>
        <n v="56613.0"/>
        <n v="82343.0"/>
        <n v="22950.0"/>
        <n v="220909.0"/>
        <n v="74954.0"/>
        <n v="209420.0"/>
        <n v="31624.0"/>
        <n v="100830.0"/>
        <n v="44646.0"/>
        <n v="9799.0"/>
        <n v="336623.0"/>
        <n v="52228.0"/>
        <n v="188950.0"/>
        <n v="157928.0"/>
        <n v="266760.0"/>
        <n v="88399.0"/>
        <n v="57529.0"/>
        <n v="311858.0"/>
        <n v="314241.0"/>
        <n v="251166.0"/>
        <n v="107651.0"/>
        <n v="82643.0"/>
        <n v="341542.0"/>
        <n v="109161.0"/>
        <n v="238906.0"/>
        <n v="270041.0"/>
        <n v="196808.0"/>
        <n v="250337.0"/>
        <n v="179149.0"/>
        <n v="252005.0"/>
        <n v="60817.0"/>
        <n v="336460.0"/>
        <n v="106491.0"/>
        <n v="65256.0"/>
        <n v="306040.0"/>
        <n v="50329.0"/>
        <n v="223058.0"/>
        <n v="347353.0"/>
        <n v="247167.0"/>
        <n v="286942.0"/>
        <n v="93433.0"/>
        <n v="332597.0"/>
        <n v="349393.0"/>
        <n v="309338.0"/>
        <n v="212762.0"/>
        <n v="14161.0"/>
        <n v="34043.0"/>
        <n v="204074.0"/>
        <n v="331931.0"/>
        <n v="10970.0"/>
        <n v="94949.0"/>
        <n v="333689.0"/>
        <n v="237584.0"/>
        <n v="146372.0"/>
        <n v="195140.0"/>
        <n v="334437.0"/>
        <n v="300956.0"/>
        <n v="272959.0"/>
        <n v="230055.0"/>
        <n v="119219.0"/>
        <n v="213782.0"/>
        <n v="328251.0"/>
        <n v="335070.0"/>
        <n v="289561.0"/>
        <n v="181397.0"/>
        <n v="238349.0"/>
        <n v="173079.0"/>
        <n v="147968.0"/>
        <n v="280447.0"/>
        <n v="35142.0"/>
        <n v="18663.0"/>
        <n v="281939.0"/>
        <n v="252879.0"/>
        <n v="328992.0"/>
        <n v="201404.0"/>
        <n v="321508.0"/>
        <n v="160573.0"/>
        <n v="163674.0"/>
        <n v="339717.0"/>
        <n v="207693.0"/>
        <n v="84280.0"/>
        <n v="116368.0"/>
        <n v="161846.0"/>
        <n v="58723.0"/>
        <n v="339158.0"/>
        <n v="67649.0"/>
        <n v="250972.0"/>
        <n v="252889.0"/>
        <n v="321431.0"/>
        <n v="32970.0"/>
        <n v="143345.0"/>
        <n v="161265.0"/>
        <n v="62644.0"/>
        <n v="204927.0"/>
        <n v="50739.0"/>
        <n v="155238.0"/>
        <n v="24574.0"/>
        <n v="286317.0"/>
        <n v="139181.0"/>
        <n v="132575.0"/>
        <n v="323831.0"/>
        <n v="186891.0"/>
        <n v="246593.0"/>
        <n v="131065.0"/>
        <n v="82354.0"/>
        <n v="283118.0"/>
        <n v="23862.0"/>
        <n v="333048.0"/>
        <n v="266143.0"/>
        <n v="32772.0"/>
        <n v="51366.0"/>
        <n v="144149.0"/>
        <n v="307221.0"/>
        <n v="267890.0"/>
        <n v="79174.0"/>
        <n v="149264.0"/>
        <n v="243287.0"/>
        <n v="76546.0"/>
        <n v="179346.0"/>
        <n v="232503.0"/>
        <n v="247975.0"/>
        <n v="139768.0"/>
        <n v="202139.0"/>
        <n v="338968.0"/>
        <n v="210296.0"/>
        <n v="47723.0"/>
        <n v="198607.0"/>
        <n v="330032.0"/>
        <n v="311357.0"/>
        <n v="275281.0"/>
        <n v="254069.0"/>
        <n v="169564.0"/>
        <n v="221126.0"/>
        <n v="315.0"/>
        <n v="106945.0"/>
        <n v="93264.0"/>
        <n v="163220.0"/>
        <n v="209781.0"/>
        <n v="347184.0"/>
        <n v="327850.0"/>
        <n v="76608.0"/>
        <n v="339719.0"/>
        <n v="50464.0"/>
        <n v="130654.0"/>
        <n v="287098.0"/>
        <n v="265535.0"/>
        <n v="151880.0"/>
        <n v="285849.0"/>
        <n v="249355.0"/>
        <n v="166406.0"/>
        <n v="139688.0"/>
        <n v="130736.0"/>
        <n v="99451.0"/>
        <n v="263182.0"/>
        <n v="14597.0"/>
        <n v="262567.0"/>
        <n v="319201.0"/>
        <n v="171981.0"/>
        <n v="101055.0"/>
        <n v="101594.0"/>
        <n v="77115.0"/>
        <n v="59167.0"/>
        <n v="91062.0"/>
        <n v="81381.0"/>
        <n v="52688.0"/>
        <n v="85713.0"/>
        <n v="139998.0"/>
        <n v="101011.0"/>
        <n v="277064.0"/>
        <n v="301898.0"/>
        <n v="266635.0"/>
        <n v="283109.0"/>
        <n v="121837.0"/>
        <n v="226802.0"/>
        <n v="170645.0"/>
        <n v="6804.0"/>
        <n v="315826.0"/>
        <n v="303244.0"/>
        <n v="217667.0"/>
        <n v="65819.0"/>
        <n v="89705.0"/>
        <n v="152186.0"/>
        <n v="277477.0"/>
        <n v="144097.0"/>
        <n v="1628.0"/>
        <n v="64944.0"/>
        <n v="285423.0"/>
        <n v="253279.0"/>
        <n v="146040.0"/>
        <n v="214884.0"/>
        <n v="129649.0"/>
        <n v="86329.0"/>
        <n v="98229.0"/>
        <n v="18512.0"/>
        <n v="88666.0"/>
        <n v="217391.0"/>
        <n v="195631.0"/>
        <n v="88019.0"/>
        <n v="303287.0"/>
        <n v="187707.0"/>
        <n v="146360.0"/>
        <n v="6345.0"/>
        <n v="106559.0"/>
        <n v="234274.0"/>
        <n v="201012.0"/>
        <n v="227790.0"/>
        <n v="169427.0"/>
        <n v="240430.0"/>
        <n v="284706.0"/>
        <n v="274834.0"/>
        <n v="344503.0"/>
        <n v="73031.0"/>
        <n v="72115.0"/>
        <n v="154037.0"/>
        <n v="316100.0"/>
        <n v="245743.0"/>
        <n v="280906.0"/>
        <n v="64753.0"/>
        <n v="295446.0"/>
        <n v="229308.0"/>
        <n v="37232.0"/>
        <n v="34039.0"/>
        <n v="274384.0"/>
        <n v="13486.0"/>
        <n v="8186.0"/>
        <n v="300610.0"/>
        <n v="345988.0"/>
        <n v="40270.0"/>
        <n v="68338.0"/>
        <n v="219135.0"/>
        <n v="266436.0"/>
        <n v="226470.0"/>
        <n v="60217.0"/>
        <n v="130149.0"/>
        <n v="234720.0"/>
        <n v="82015.0"/>
        <n v="291657.0"/>
        <n v="206398.0"/>
        <n v="31067.0"/>
        <n v="273538.0"/>
        <n v="330714.0"/>
        <n v="36527.0"/>
        <n v="226762.0"/>
        <n v="99158.0"/>
        <n v="271369.0"/>
        <n v="244989.0"/>
        <n v="163055.0"/>
        <n v="230267.0"/>
        <n v="183588.0"/>
        <n v="215886.0"/>
        <n v="174150.0"/>
        <n v="55186.0"/>
        <n v="127326.0"/>
        <n v="287945.0"/>
        <n v="231116.0"/>
        <n v="328663.0"/>
        <n v="15413.0"/>
        <n v="42461.0"/>
        <n v="188649.0"/>
        <n v="85537.0"/>
        <n v="263434.0"/>
        <n v="88733.0"/>
        <n v="172409.0"/>
        <n v="92638.0"/>
        <n v="73644.0"/>
        <n v="107606.0"/>
        <n v="3696.0"/>
        <n v="205283.0"/>
        <n v="254153.0"/>
        <n v="71607.0"/>
        <n v="142541.0"/>
        <n v="349285.0"/>
        <n v="195995.0"/>
        <n v="292041.0"/>
        <n v="138387.0"/>
        <n v="275664.0"/>
        <n v="76244.0"/>
        <n v="348778.0"/>
        <n v="67609.0"/>
        <n v="74042.0"/>
        <n v="44998.0"/>
        <n v="238569.0"/>
        <n v="199858.0"/>
        <n v="304829.0"/>
        <n v="127169.0"/>
        <n v="300633.0"/>
        <n v="144369.0"/>
        <n v="277424.0"/>
        <n v="101543.0"/>
        <n v="316182.0"/>
        <n v="97626.0"/>
        <n v="226924.0"/>
        <n v="283470.0"/>
        <n v="116143.0"/>
        <n v="28742.0"/>
        <n v="270045.0"/>
        <n v="177324.0"/>
        <n v="309425.0"/>
        <n v="25354.0"/>
        <n v="127828.0"/>
        <n v="281541.0"/>
        <n v="141112.0"/>
        <n v="293553.0"/>
        <n v="28934.0"/>
        <n v="315503.0"/>
        <n v="97945.0"/>
        <n v="106875.0"/>
        <n v="315256.0"/>
        <n v="50103.0"/>
        <n v="301936.0"/>
        <n v="46642.0"/>
        <n v="250383.0"/>
        <n v="118110.0"/>
        <n v="10104.0"/>
        <n v="234844.0"/>
        <n v="207838.0"/>
        <n v="21311.0"/>
        <n v="327887.0"/>
        <n v="176796.0"/>
        <n v="37766.0"/>
        <n v="102220.0"/>
        <n v="47715.0"/>
        <n v="45632.0"/>
        <n v="20657.0"/>
        <n v="86204.0"/>
        <n v="49640.0"/>
        <n v="23657.0"/>
        <n v="91805.0"/>
        <n v="211753.0"/>
        <n v="298809.0"/>
        <n v="4114.0"/>
        <n v="207871.0"/>
        <n v="337602.0"/>
        <n v="161799.0"/>
        <n v="189897.0"/>
        <n v="299262.0"/>
        <n v="325678.0"/>
        <n v="109264.0"/>
        <n v="2485.0"/>
        <n v="40131.0"/>
        <n v="269341.0"/>
        <n v="289896.0"/>
        <n v="115556.0"/>
        <n v="134584.0"/>
        <n v="273982.0"/>
        <n v="312699.0"/>
        <n v="150867.0"/>
        <n v="86233.0"/>
        <n v="168250.0"/>
        <n v="157690.0"/>
        <n v="211949.0"/>
        <n v="157030.0"/>
        <n v="69368.0"/>
        <n v="127913.0"/>
        <n v="183684.0"/>
        <n v="50637.0"/>
        <n v="151660.0"/>
        <n v="336018.0"/>
        <n v="57932.0"/>
        <n v="333895.0"/>
        <n v="68718.0"/>
        <n v="276887.0"/>
        <n v="270577.0"/>
        <n v="349026.0"/>
        <n v="249512.0"/>
        <n v="170587.0"/>
        <n v="220180.0"/>
        <n v="233579.0"/>
        <n v="260478.0"/>
        <n v="157836.0"/>
        <n v="5110.0"/>
        <n v="185728.0"/>
        <n v="60550.0"/>
        <n v="127290.0"/>
        <n v="261393.0"/>
        <n v="75421.0"/>
        <n v="225717.0"/>
        <n v="16061.0"/>
        <n v="97218.0"/>
        <n v="123784.0"/>
        <n v="53695.0"/>
        <n v="17766.0"/>
        <n v="106253.0"/>
        <n v="24410.0"/>
        <n v="1054.0"/>
        <n v="168238.0"/>
        <n v="176475.0"/>
        <n v="312903.0"/>
        <n v="149568.0"/>
        <n v="52601.0"/>
        <n v="246013.0"/>
        <n v="302574.0"/>
        <n v="3917.0"/>
        <n v="284644.0"/>
        <n v="329647.0"/>
        <n v="40385.0"/>
        <n v="187355.0"/>
        <n v="1947.0"/>
        <n v="174776.0"/>
        <n v="328429.0"/>
        <n v="39276.0"/>
        <n v="219529.0"/>
        <n v="206350.0"/>
        <n v="322571.0"/>
        <n v="215910.0"/>
        <n v="16897.0"/>
        <n v="151137.0"/>
        <n v="63136.0"/>
        <n v="229481.0"/>
        <n v="35911.0"/>
        <n v="321537.0"/>
        <n v="240777.0"/>
        <n v="73277.0"/>
        <n v="70941.0"/>
        <n v="85371.0"/>
        <n v="22298.0"/>
        <n v="29864.0"/>
        <n v="228003.0"/>
        <n v="300663.0"/>
        <n v="154875.0"/>
        <n v="83457.0"/>
        <n v="30974.0"/>
        <n v="177318.0"/>
        <n v="338870.0"/>
        <n v="60369.0"/>
        <n v="306386.0"/>
        <n v="123956.0"/>
        <n v="249097.0"/>
        <n v="189845.0"/>
        <n v="259705.0"/>
        <n v="81124.0"/>
        <n v="39361.0"/>
        <n v="289245.0"/>
        <n v="145365.0"/>
        <n v="191656.0"/>
        <n v="234474.0"/>
        <n v="16493.0"/>
        <n v="165500.0"/>
        <n v="347006.0"/>
        <n v="107511.0"/>
        <n v="1536.0"/>
        <n v="288379.0"/>
        <n v="241532.0"/>
        <n v="141604.0"/>
        <n v="134401.0"/>
        <n v="258375.0"/>
        <n v="199922.0"/>
        <n v="330643.0"/>
        <n v="46881.0"/>
        <n v="347176.0"/>
        <n v="28152.0"/>
        <n v="27547.0"/>
        <n v="214839.0"/>
        <n v="297384.0"/>
        <n v="291560.0"/>
        <n v="162137.0"/>
        <n v="118694.0"/>
        <n v="280487.0"/>
        <n v="184911.0"/>
        <n v="58126.0"/>
        <n v="3251.0"/>
        <n v="309187.0"/>
        <n v="100561.0"/>
        <n v="229868.0"/>
        <n v="91111.0"/>
        <n v="274140.0"/>
        <n v="281590.0"/>
        <n v="33019.0"/>
        <n v="200177.0"/>
        <n v="12468.0"/>
        <n v="275052.0"/>
        <n v="6439.0"/>
        <n v="123700.0"/>
        <n v="244050.0"/>
        <n v="174943.0"/>
        <n v="8424.0"/>
        <n v="43488.0"/>
        <n v="70674.0"/>
        <n v="269069.0"/>
        <n v="155583.0"/>
        <n v="134700.0"/>
        <n v="194412.0"/>
        <n v="345260.0"/>
        <n v="309859.0"/>
        <n v="106475.0"/>
        <n v="8972.0"/>
        <n v="64095.0"/>
        <n v="95907.0"/>
        <n v="277592.0"/>
        <n v="348896.0"/>
        <n v="311571.0"/>
        <n v="52327.0"/>
        <n v="233962.0"/>
        <n v="43837.0"/>
        <n v="313973.0"/>
        <n v="139572.0"/>
        <n v="144591.0"/>
        <n v="128519.0"/>
        <n v="88571.0"/>
        <n v="117542.0"/>
        <n v="138953.0"/>
        <n v="29459.0"/>
        <n v="21025.0"/>
        <n v="132118.0"/>
        <n v="224849.0"/>
        <n v="348226.0"/>
        <n v="287264.0"/>
        <n v="139489.0"/>
        <n v="307105.0"/>
        <n v="258156.0"/>
        <n v="237441.0"/>
        <n v="13882.0"/>
        <n v="445.0"/>
        <n v="170243.0"/>
        <n v="287863.0"/>
        <n v="343806.0"/>
        <n v="34036.0"/>
        <n v="171641.0"/>
        <n v="53264.0"/>
        <n v="160334.0"/>
        <n v="61594.0"/>
        <n v="168927.0"/>
        <n v="5016.0"/>
        <n v="31860.0"/>
        <n v="55538.0"/>
        <n v="238848.0"/>
        <n v="296883.0"/>
        <n v="287776.0"/>
        <n v="294052.0"/>
        <n v="54339.0"/>
        <n v="203369.0"/>
        <n v="244127.0"/>
        <n v="277631.0"/>
        <n v="181395.0"/>
        <n v="275602.0"/>
        <n v="25012.0"/>
        <n v="161569.0"/>
        <n v="35598.0"/>
        <n v="167910.0"/>
        <n v="188645.0"/>
        <n v="42894.0"/>
        <n v="188533.0"/>
        <n v="13464.0"/>
        <n v="242526.0"/>
        <n v="347116.0"/>
        <n v="66081.0"/>
        <n v="225119.0"/>
        <n v="109032.0"/>
        <n v="12363.0"/>
        <n v="140255.0"/>
        <n v="85396.0"/>
        <n v="68526.0"/>
        <n v="81968.0"/>
        <n v="289314.0"/>
        <n v="275974.0"/>
        <n v="189173.0"/>
        <n v="315681.0"/>
        <n v="332212.0"/>
        <n v="185308.0"/>
        <n v="19528.0"/>
        <n v="83312.0"/>
        <n v="173847.0"/>
        <n v="332229.0"/>
        <n v="84025.0"/>
        <n v="126637.0"/>
        <n v="151848.0"/>
        <n v="242529.0"/>
        <n v="89285.0"/>
        <n v="218954.0"/>
        <n v="105140.0"/>
        <n v="70329.0"/>
        <n v="292779.0"/>
        <n v="136361.0"/>
        <n v="333773.0"/>
        <n v="340661.0"/>
        <n v="82377.0"/>
        <n v="261967.0"/>
        <n v="229068.0"/>
        <n v="335194.0"/>
        <n v="113393.0"/>
        <n v="170039.0"/>
        <n v="252332.0"/>
        <n v="300499.0"/>
        <n v="334959.0"/>
        <n v="84166.0"/>
        <n v="132434.0"/>
        <n v="276566.0"/>
        <n v="302184.0"/>
        <n v="189815.0"/>
        <n v="6581.0"/>
        <n v="215155.0"/>
        <n v="123483.0"/>
        <n v="221594.0"/>
        <n v="214118.0"/>
        <n v="323129.0"/>
        <n v="345337.0"/>
        <n v="98586.0"/>
        <n v="234339.0"/>
        <n v="188590.0"/>
        <n v="333997.0"/>
        <n v="160080.0"/>
        <n v="341315.0"/>
        <n v="348294.0"/>
        <n v="326784.0"/>
        <n v="163610.0"/>
        <n v="337828.0"/>
        <n v="181445.0"/>
        <n v="165592.0"/>
        <n v="42462.0"/>
        <n v="178685.0"/>
        <n v="149660.0"/>
        <n v="139125.0"/>
        <n v="197866.0"/>
        <n v="119781.0"/>
        <n v="160374.0"/>
        <n v="176736.0"/>
        <n v="302452.0"/>
        <n v="86022.0"/>
        <n v="305692.0"/>
        <n v="305279.0"/>
        <n v="59292.0"/>
        <n v="259872.0"/>
        <n v="80343.0"/>
        <n v="343428.0"/>
        <n v="122622.0"/>
        <n v="214282.0"/>
        <n v="277591.0"/>
        <n v="263163.0"/>
        <n v="193754.0"/>
        <n v="79282.0"/>
        <n v="179786.0"/>
        <n v="261878.0"/>
        <n v="316279.0"/>
        <n v="323988.0"/>
        <n v="176509.0"/>
        <n v="190002.0"/>
        <n v="50210.0"/>
        <n v="3224.0"/>
        <n v="241959.0"/>
        <n v="287336.0"/>
        <n v="11292.0"/>
        <n v="220093.0"/>
        <n v="60644.0"/>
        <n v="260234.0"/>
        <n v="118515.0"/>
        <n v="237561.0"/>
        <n v="41074.0"/>
        <n v="141702.0"/>
        <n v="299268.0"/>
        <n v="136761.0"/>
        <n v="314326.0"/>
        <n v="116084.0"/>
        <n v="198496.0"/>
        <n v="54467.0"/>
        <n v="180091.0"/>
        <n v="209394.0"/>
        <n v="295080.0"/>
        <n v="54064.0"/>
        <n v="177477.0"/>
        <n v="48903.0"/>
        <n v="333690.0"/>
        <n v="218877.0"/>
        <n v="85978.0"/>
        <n v="281073.0"/>
        <n v="315825.0"/>
        <n v="71667.0"/>
        <n v="76160.0"/>
        <n v="246568.0"/>
        <n v="55671.0"/>
        <n v="218635.0"/>
        <n v="309687.0"/>
        <n v="75952.0"/>
        <n v="275865.0"/>
        <n v="21604.0"/>
        <n v="19394.0"/>
        <n v="25289.0"/>
        <n v="340670.0"/>
        <n v="259275.0"/>
        <n v="128579.0"/>
        <n v="206574.0"/>
        <n v="145878.0"/>
        <n v="177332.0"/>
        <n v="162358.0"/>
        <n v="171244.0"/>
        <n v="9771.0"/>
        <n v="239646.0"/>
        <n v="79735.0"/>
        <n v="238740.0"/>
        <n v="202358.0"/>
        <n v="127223.0"/>
        <n v="111044.0"/>
        <n v="344994.0"/>
        <n v="24842.0"/>
        <n v="212449.0"/>
        <n v="208140.0"/>
        <n v="11995.0"/>
        <n v="89485.0"/>
        <n v="98231.0"/>
        <n v="130681.0"/>
        <n v="300932.0"/>
        <n v="173195.0"/>
        <n v="301320.0"/>
        <n v="227687.0"/>
        <n v="238840.0"/>
        <n v="1403.0"/>
        <n v="62672.0"/>
        <n v="262267.0"/>
        <n v="240748.0"/>
        <n v="115939.0"/>
        <n v="284690.0"/>
        <n v="25332.0"/>
        <n v="342052.0"/>
        <n v="233623.0"/>
        <n v="7323.0"/>
        <n v="40691.0"/>
        <n v="313702.0"/>
        <n v="338086.0"/>
        <n v="94160.0"/>
        <n v="143077.0"/>
        <n v="141697.0"/>
        <n v="205508.0"/>
        <n v="327043.0"/>
        <n v="205133.0"/>
        <n v="264305.0"/>
        <n v="169958.0"/>
        <n v="258990.0"/>
        <n v="74679.0"/>
        <n v="102066.0"/>
        <n v="344827.0"/>
        <n v="308321.0"/>
        <n v="173423.0"/>
        <n v="324216.0"/>
        <n v="243546.0"/>
        <n v="201015.0"/>
        <n v="223931.0"/>
        <n v="173929.0"/>
        <n v="73077.0"/>
        <n v="263905.0"/>
        <n v="205625.0"/>
        <n v="279702.0"/>
        <n v="282711.0"/>
        <n v="79702.0"/>
        <n v="292467.0"/>
        <n v="317782.0"/>
        <n v="61525.0"/>
        <n v="251425.0"/>
        <n v="237255.0"/>
        <n v="348605.0"/>
        <n v="295207.0"/>
        <n v="152717.0"/>
        <n v="35280.0"/>
        <n v="105558.0"/>
        <n v="190116.0"/>
        <n v="145997.0"/>
        <n v="175731.0"/>
        <n v="122354.0"/>
        <n v="71929.0"/>
        <n v="248039.0"/>
        <n v="90492.0"/>
        <n v="81978.0"/>
        <n v="67066.0"/>
        <n v="295737.0"/>
        <n v="173185.0"/>
        <n v="320374.0"/>
        <n v="90421.0"/>
        <n v="158188.0"/>
        <n v="304452.0"/>
        <n v="312647.0"/>
        <n v="342246.0"/>
        <n v="215965.0"/>
        <n v="92922.0"/>
        <n v="220977.0"/>
        <n v="78337.0"/>
        <n v="312986.0"/>
        <n v="257103.0"/>
        <n v="94652.0"/>
        <n v="315561.0"/>
        <n v="168748.0"/>
        <n v="269405.0"/>
        <n v="14963.0"/>
        <n v="220706.0"/>
        <n v="119670.0"/>
        <n v="133763.0"/>
        <n v="271276.0"/>
        <n v="215192.0"/>
        <n v="172506.0"/>
        <n v="24920.0"/>
        <n v="256893.0"/>
        <n v="276524.0"/>
        <n v="267129.0"/>
        <n v="301601.0"/>
        <n v="112969.0"/>
        <n v="313212.0"/>
        <n v="266054.0"/>
        <n v="100402.0"/>
        <n v="229658.0"/>
        <n v="329973.0"/>
        <n v="122454.0"/>
        <n v="184989.0"/>
        <n v="278897.0"/>
        <n v="328146.0"/>
        <n v="139620.0"/>
        <n v="104323.0"/>
        <n v="236157.0"/>
        <n v="291573.0"/>
        <n v="283351.0"/>
        <n v="330581.0"/>
        <n v="189639.0"/>
        <n v="103781.0"/>
        <n v="291453.0"/>
        <n v="27682.0"/>
        <n v="270741.0"/>
        <n v="23674.0"/>
        <n v="157003.0"/>
        <n v="184575.0"/>
        <n v="335097.0"/>
        <n v="105259.0"/>
        <n v="270852.0"/>
        <n v="196771.0"/>
        <n v="216328.0"/>
        <n v="335763.0"/>
        <n v="311454.0"/>
        <n v="51045.0"/>
        <n v="105901.0"/>
        <n v="22158.0"/>
        <n v="77720.0"/>
        <n v="223331.0"/>
        <n v="221957.0"/>
        <n v="211428.0"/>
        <n v="16736.0"/>
        <n v="335074.0"/>
        <n v="208281.0"/>
        <n v="198962.0"/>
        <n v="243997.0"/>
        <n v="23494.0"/>
        <n v="37827.0"/>
        <n v="271403.0"/>
        <n v="66991.0"/>
        <n v="228937.0"/>
        <n v="184288.0"/>
        <n v="202868.0"/>
        <n v="275116.0"/>
        <n v="36975.0"/>
        <n v="239008.0"/>
        <n v="188297.0"/>
        <n v="47527.0"/>
        <n v="243029.0"/>
        <n v="130479.0"/>
        <n v="102684.0"/>
        <n v="299045.0"/>
        <n v="40102.0"/>
        <n v="67003.0"/>
        <n v="295568.0"/>
        <n v="281320.0"/>
        <n v="157626.0"/>
        <n v="268760.0"/>
        <n v="111687.0"/>
        <n v="271522.0"/>
        <n v="323369.0"/>
        <n v="59415.0"/>
        <n v="262051.0"/>
        <n v="290341.0"/>
        <n v="326415.0"/>
        <n v="10232.0"/>
        <n v="34987.0"/>
        <n v="165677.0"/>
        <n v="321998.0"/>
        <n v="304889.0"/>
        <n v="96445.0"/>
        <n v="88309.0"/>
        <n v="41439.0"/>
        <n v="57385.0"/>
        <n v="17685.0"/>
        <n v="188353.0"/>
        <n v="289753.0"/>
        <n v="302941.0"/>
        <n v="96900.0"/>
        <n v="314844.0"/>
        <n v="208600.0"/>
        <n v="114864.0"/>
        <n v="50138.0"/>
        <n v="279041.0"/>
        <n v="167918.0"/>
        <n v="135641.0"/>
        <n v="310805.0"/>
        <n v="44212.0"/>
        <n v="332706.0"/>
        <n v="22074.0"/>
        <n v="126721.0"/>
        <n v="123599.0"/>
        <n v="10102.0"/>
        <n v="263822.0"/>
        <n v="39165.0"/>
        <n v="85516.0"/>
        <n v="251942.0"/>
        <n v="168483.0"/>
        <n v="322597.0"/>
        <n v="46889.0"/>
        <n v="185266.0"/>
        <n v="140206.0"/>
        <n v="78087.0"/>
        <n v="177078.0"/>
        <n v="239370.0"/>
        <n v="239150.0"/>
        <n v="299952.0"/>
        <n v="65710.0"/>
        <n v="152410.0"/>
        <n v="120813.0"/>
        <n v="206625.0"/>
        <n v="37306.0"/>
        <n v="53879.0"/>
        <n v="41193.0"/>
        <n v="340555.0"/>
        <n v="254019.0"/>
        <n v="51999.0"/>
        <n v="106113.0"/>
        <n v="181871.0"/>
        <n v="4032.0"/>
        <n v="185503.0"/>
        <n v="252380.0"/>
        <n v="222183.0"/>
        <n v="61974.0"/>
        <n v="4438.0"/>
        <n v="282759.0"/>
        <n v="231910.0"/>
        <n v="26332.0"/>
        <n v="80677.0"/>
        <n v="180856.0"/>
        <n v="30639.0"/>
        <n v="224554.0"/>
        <n v="23451.0"/>
        <n v="310683.0"/>
        <n v="212473.0"/>
        <n v="190575.0"/>
        <n v="345089.0"/>
        <n v="190037.0"/>
        <n v="56330.0"/>
        <n v="13075.0"/>
        <n v="122069.0"/>
        <n v="310631.0"/>
        <n v="16310.0"/>
        <n v="345120.0"/>
        <n v="172994.0"/>
        <n v="165559.0"/>
        <n v="184792.0"/>
        <n v="54326.0"/>
        <n v="266125.0"/>
        <n v="281190.0"/>
        <n v="120315.0"/>
        <n v="245691.0"/>
        <n v="112914.0"/>
        <n v="341137.0"/>
        <n v="53465.0"/>
        <n v="9963.0"/>
        <n v="327797.0"/>
        <n v="262728.0"/>
        <n v="130536.0"/>
        <n v="55955.0"/>
        <n v="234029.0"/>
        <n v="63033.0"/>
        <n v="52602.0"/>
        <n v="118820.0"/>
        <n v="53306.0"/>
        <n v="301086.0"/>
        <n v="116632.0"/>
        <n v="1484.0"/>
        <n v="126047.0"/>
        <n v="33198.0"/>
        <n v="298263.0"/>
        <n v="55695.0"/>
        <n v="261355.0"/>
        <n v="173961.0"/>
        <n v="1130.0"/>
        <n v="243406.0"/>
        <n v="215718.0"/>
        <n v="221768.0"/>
        <n v="166043.0"/>
        <n v="22109.0"/>
        <n v="192204.0"/>
        <n v="163788.0"/>
        <n v="208619.0"/>
        <n v="266078.0"/>
        <n v="143092.0"/>
        <n v="10288.0"/>
        <n v="214541.0"/>
        <n v="264486.0"/>
        <n v="313144.0"/>
        <n v="200575.0"/>
        <n v="124927.0"/>
        <n v="178955.0"/>
        <n v="158159.0"/>
        <n v="80126.0"/>
        <n v="80455.0"/>
        <n v="107734.0"/>
        <n v="9646.0"/>
        <n v="128336.0"/>
        <n v="271029.0"/>
        <n v="114246.0"/>
        <n v="297274.0"/>
        <n v="190105.0"/>
        <n v="222532.0"/>
        <n v="33028.0"/>
        <n v="164773.0"/>
        <n v="129695.0"/>
        <n v="183560.0"/>
        <n v="301401.0"/>
        <n v="345500.0"/>
        <n v="147079.0"/>
        <n v="237942.0"/>
        <n v="198475.0"/>
        <n v="97472.0"/>
        <n v="94479.0"/>
        <n v="94416.0"/>
        <n v="106216.0"/>
        <n v="284062.0"/>
        <n v="236330.0"/>
        <n v="195116.0"/>
        <n v="58112.0"/>
        <n v="303488.0"/>
        <n v="345752.0"/>
        <n v="149915.0"/>
        <n v="287734.0"/>
        <n v="279359.0"/>
        <n v="92878.0"/>
        <n v="91655.0"/>
        <n v="342941.0"/>
        <n v="331282.0"/>
        <n v="63408.0"/>
        <n v="328584.0"/>
        <n v="27402.0"/>
        <n v="239818.0"/>
        <n v="242595.0"/>
        <n v="2372.0"/>
        <n v="43107.0"/>
        <n v="272378.0"/>
        <n v="132841.0"/>
        <n v="212143.0"/>
        <n v="303727.0"/>
        <n v="17451.0"/>
        <n v="22640.0"/>
        <n v="142725.0"/>
        <n v="117767.0"/>
        <n v="70774.0"/>
        <n v="291202.0"/>
        <n v="23008.0"/>
        <n v="60088.0"/>
        <n v="188574.0"/>
        <n v="245430.0"/>
        <n v="55339.0"/>
        <n v="77015.0"/>
        <n v="234822.0"/>
        <n v="127946.0"/>
        <n v="93158.0"/>
        <n v="25457.0"/>
        <n v="231416.0"/>
        <n v="240013.0"/>
        <n v="160878.0"/>
        <n v="301056.0"/>
        <n v="39841.0"/>
        <n v="279579.0"/>
        <n v="270692.0"/>
        <n v="291755.0"/>
        <n v="114916.0"/>
        <n v="243273.0"/>
        <n v="115831.0"/>
        <n v="5234.0"/>
        <n v="209882.0"/>
        <n v="92966.0"/>
        <n v="128396.0"/>
        <n v="213179.0"/>
        <n v="305135.0"/>
        <n v="52292.0"/>
        <n v="295246.0"/>
        <n v="302012.0"/>
        <n v="339004.0"/>
        <n v="231975.0"/>
        <n v="112166.0"/>
        <n v="64496.0"/>
        <n v="54801.0"/>
        <n v="205908.0"/>
        <n v="66047.0"/>
        <n v="305419.0"/>
        <n v="30057.0"/>
        <n v="274380.0"/>
        <n v="6114.0"/>
        <n v="164089.0"/>
        <n v="211492.0"/>
        <n v="54110.0"/>
        <n v="149705.0"/>
        <n v="189256.0"/>
        <n v="154323.0"/>
        <n v="124016.0"/>
        <n v="55663.0"/>
        <n v="332918.0"/>
        <n v="50990.0"/>
        <n v="204408.0"/>
        <n v="186291.0"/>
        <n v="103885.0"/>
        <n v="332620.0"/>
        <n v="50435.0"/>
        <n v="155004.0"/>
        <n v="270559.0"/>
        <n v="133231.0"/>
        <n v="35331.0"/>
        <n v="129537.0"/>
        <n v="273763.0"/>
        <n v="83421.0"/>
        <n v="215444.0"/>
        <n v="50956.0"/>
        <n v="74004.0"/>
        <n v="178313.0"/>
        <n v="204159.0"/>
        <n v="274490.0"/>
        <n v="231103.0"/>
        <n v="194594.0"/>
        <n v="227484.0"/>
        <n v="82842.0"/>
        <n v="197884.0"/>
        <n v="28249.0"/>
        <n v="25419.0"/>
        <n v="100553.0"/>
        <n v="87238.0"/>
        <n v="176852.0"/>
        <n v="331129.0"/>
        <n v="238658.0"/>
        <n v="90295.0"/>
        <n v="255059.0"/>
        <n v="274623.0"/>
        <n v="164438.0"/>
        <n v="216977.0"/>
        <n v="294190.0"/>
        <n v="245529.0"/>
        <n v="9138.0"/>
        <n v="242930.0"/>
        <n v="7773.0"/>
        <n v="73725.0"/>
        <n v="307860.0"/>
        <n v="56542.0"/>
        <n v="180818.0"/>
        <n v="334974.0"/>
        <n v="133594.0"/>
        <n v="302353.0"/>
        <n v="234386.0"/>
        <n v="328469.0"/>
        <n v="99933.0"/>
        <n v="215898.0"/>
        <n v="288388.0"/>
        <n v="256775.0"/>
        <n v="87075.0"/>
        <n v="700.0"/>
        <n v="28384.0"/>
        <n v="113651.0"/>
        <n v="158057.0"/>
        <n v="114395.0"/>
        <n v="303560.0"/>
        <n v="217477.0"/>
        <n v="139261.0"/>
        <n v="36437.0"/>
        <n v="299116.0"/>
        <n v="66607.0"/>
        <n v="137564.0"/>
        <n v="223157.0"/>
        <n v="343935.0"/>
        <n v="22368.0"/>
        <n v="214647.0"/>
        <n v="300545.0"/>
        <n v="128838.0"/>
        <n v="252561.0"/>
        <n v="127322.0"/>
        <n v="347540.0"/>
        <n v="102243.0"/>
        <n v="76426.0"/>
        <n v="135392.0"/>
        <n v="95971.0"/>
        <n v="281012.0"/>
        <n v="5262.0"/>
        <n v="147249.0"/>
        <n v="268124.0"/>
        <n v="34346.0"/>
        <n v="349108.0"/>
        <n v="310315.0"/>
        <n v="330106.0"/>
        <n v="236082.0"/>
        <n v="205127.0"/>
        <n v="278648.0"/>
        <n v="203656.0"/>
        <n v="151734.0"/>
        <n v="73274.0"/>
        <n v="189230.0"/>
        <n v="248706.0"/>
        <n v="276173.0"/>
        <n v="347549.0"/>
        <n v="316729.0"/>
        <n v="207825.0"/>
        <n v="125414.0"/>
        <n v="294286.0"/>
        <n v="41425.0"/>
        <n v="179733.0"/>
        <n v="207924.0"/>
        <n v="314833.0"/>
        <n v="191841.0"/>
        <n v="319220.0"/>
        <n v="223496.0"/>
        <n v="157793.0"/>
        <n v="230652.0"/>
        <n v="293524.0"/>
        <n v="159374.0"/>
        <n v="98464.0"/>
        <n v="2847.0"/>
        <n v="100322.0"/>
        <n v="48714.0"/>
        <n v="111640.0"/>
        <n v="307512.0"/>
        <n v="175225.0"/>
        <n v="319494.0"/>
        <n v="69823.0"/>
        <n v="174396.0"/>
        <n v="49051.0"/>
        <n v="207923.0"/>
        <n v="345570.0"/>
        <n v="25304.0"/>
        <n v="55292.0"/>
        <n v="166174.0"/>
        <n v="286519.0"/>
        <n v="88509.0"/>
        <n v="9286.0"/>
        <n v="200571.0"/>
        <n v="7744.0"/>
        <n v="289036.0"/>
        <n v="327863.0"/>
        <n v="150864.0"/>
        <n v="297780.0"/>
        <n v="182227.0"/>
        <n v="106017.0"/>
        <n v="216412.0"/>
        <n v="214424.0"/>
        <n v="16016.0"/>
        <n v="29832.0"/>
        <n v="126394.0"/>
        <n v="45081.0"/>
        <n v="101066.0"/>
        <n v="305970.0"/>
        <n v="58472.0"/>
        <n v="15226.0"/>
        <n v="136434.0"/>
        <n v="343337.0"/>
        <n v="77280.0"/>
        <n v="69047.0"/>
        <n v="202195.0"/>
        <n v="127399.0"/>
        <n v="60723.0"/>
        <n v="333027.0"/>
        <n v="147554.0"/>
        <n v="237534.0"/>
        <n v="45067.0"/>
        <n v="66093.0"/>
        <n v="280288.0"/>
        <n v="60539.0"/>
        <n v="62086.0"/>
        <n v="193018.0"/>
        <n v="41023.0"/>
        <n v="312089.0"/>
        <n v="202819.0"/>
        <n v="293063.0"/>
        <n v="313402.0"/>
        <n v="105359.0"/>
        <n v="152519.0"/>
        <n v="50018.0"/>
        <n v="213505.0"/>
        <n v="44094.0"/>
        <n v="76056.0"/>
        <n v="302232.0"/>
        <n v="99258.0"/>
        <n v="342895.0"/>
        <n v="267642.0"/>
        <n v="261468.0"/>
        <n v="10642.0"/>
        <n v="249270.0"/>
        <n v="298869.0"/>
        <n v="115142.0"/>
        <n v="226122.0"/>
        <n v="217524.0"/>
        <n v="72819.0"/>
        <n v="14863.0"/>
        <n v="327493.0"/>
        <n v="164398.0"/>
        <n v="239243.0"/>
        <n v="137482.0"/>
        <n v="118550.0"/>
        <n v="311039.0"/>
        <n v="100412.0"/>
        <n v="57378.0"/>
        <n v="207682.0"/>
        <n v="27565.0"/>
        <n v="338338.0"/>
        <n v="21792.0"/>
        <n v="48429.0"/>
        <n v="304613.0"/>
        <n v="133368.0"/>
        <n v="241275.0"/>
        <n v="108480.0"/>
        <n v="226892.0"/>
        <n v="99936.0"/>
        <n v="381.0"/>
        <n v="196365.0"/>
        <n v="138344.0"/>
        <n v="287828.0"/>
        <n v="205358.0"/>
        <n v="260002.0"/>
        <n v="243567.0"/>
        <n v="164492.0"/>
        <n v="300701.0"/>
        <n v="289369.0"/>
        <n v="296047.0"/>
        <n v="267947.0"/>
        <n v="150552.0"/>
        <n v="280216.0"/>
        <n v="76585.0"/>
        <n v="34272.0"/>
        <n v="94104.0"/>
        <n v="32947.0"/>
        <n v="56430.0"/>
        <n v="80357.0"/>
        <n v="41142.0"/>
        <n v="94540.0"/>
        <n v="283970.0"/>
        <n v="328425.0"/>
        <n v="245531.0"/>
        <n v="114264.0"/>
        <n v="303711.0"/>
        <n v="315060.0"/>
        <n v="9365.0"/>
        <n v="55493.0"/>
        <n v="313340.0"/>
        <n v="22225.0"/>
        <n v="287362.0"/>
        <n v="245279.0"/>
        <n v="175065.0"/>
        <n v="325961.0"/>
        <n v="348832.0"/>
        <n v="123471.0"/>
        <n v="18753.0"/>
        <n v="196525.0"/>
        <n v="280270.0"/>
        <n v="82150.0"/>
        <n v="51359.0"/>
        <n v="24801.0"/>
        <n v="69502.0"/>
        <n v="72352.0"/>
        <n v="253634.0"/>
        <n v="282134.0"/>
        <n v="199408.0"/>
        <n v="260454.0"/>
        <n v="50839.0"/>
        <n v="294953.0"/>
        <n v="218978.0"/>
        <n v="338823.0"/>
        <n v="268850.0"/>
        <n v="4076.0"/>
        <n v="295555.0"/>
        <n v="284254.0"/>
        <n v="33128.0"/>
        <n v="64570.0"/>
        <n v="113748.0"/>
        <n v="89971.0"/>
        <n v="191517.0"/>
        <n v="329865.0"/>
        <n v="155081.0"/>
        <n v="222499.0"/>
        <n v="239494.0"/>
        <n v="234771.0"/>
        <n v="232779.0"/>
        <n v="17596.0"/>
        <n v="161137.0"/>
        <n v="304569.0"/>
        <n v="346761.0"/>
        <n v="22573.0"/>
        <n v="214346.0"/>
        <n v="191066.0"/>
        <n v="46061.0"/>
        <n v="240261.0"/>
        <n v="31361.0"/>
        <n v="331267.0"/>
        <n v="18983.0"/>
        <n v="280336.0"/>
        <n v="130919.0"/>
        <n v="214268.0"/>
        <n v="123277.0"/>
        <n v="20673.0"/>
        <n v="287230.0"/>
        <n v="137944.0"/>
        <n v="300717.0"/>
        <n v="132001.0"/>
        <n v="158966.0"/>
        <n v="220241.0"/>
        <n v="96280.0"/>
        <n v="159582.0"/>
        <n v="336945.0"/>
        <n v="144387.0"/>
        <n v="70273.0"/>
        <n v="14877.0"/>
        <n v="45933.0"/>
        <n v="32275.0"/>
        <n v="211484.0"/>
        <n v="38519.0"/>
        <n v="312599.0"/>
        <n v="7257.0"/>
        <n v="207366.0"/>
        <n v="210777.0"/>
        <n v="288063.0"/>
        <n v="98657.0"/>
        <n v="148283.0"/>
        <n v="266500.0"/>
        <n v="185470.0"/>
        <n v="271958.0"/>
        <n v="168916.0"/>
        <n v="295017.0"/>
        <n v="192489.0"/>
        <n v="348655.0"/>
        <n v="220846.0"/>
        <n v="58111.0"/>
        <n v="35193.0"/>
        <n v="49416.0"/>
        <n v="164339.0"/>
        <n v="91430.0"/>
        <n v="23497.0"/>
        <n v="178133.0"/>
        <n v="133047.0"/>
        <n v="178812.0"/>
        <n v="255078.0"/>
        <n v="271045.0"/>
        <n v="310361.0"/>
        <n v="269721.0"/>
        <n v="84411.0"/>
        <n v="330931.0"/>
        <n v="197073.0"/>
        <n v="65828.0"/>
        <n v="21730.0"/>
        <n v="218009.0"/>
        <n v="334924.0"/>
        <n v="263750.0"/>
        <n v="229693.0"/>
        <n v="131723.0"/>
        <n v="205664.0"/>
        <n v="254805.0"/>
        <n v="195903.0"/>
        <n v="225646.0"/>
        <n v="11799.0"/>
        <n v="164294.0"/>
        <n v="33142.0"/>
        <n v="329757.0"/>
        <n v="35540.0"/>
        <n v="279032.0"/>
        <n v="91094.0"/>
        <n v="81947.0"/>
        <n v="337871.0"/>
        <n v="238133.0"/>
        <n v="52461.0"/>
        <n v="346101.0"/>
        <n v="83128.0"/>
        <n v="26058.0"/>
        <n v="138628.0"/>
        <n v="142181.0"/>
        <n v="85553.0"/>
        <n v="194413.0"/>
        <n v="163834.0"/>
        <n v="343942.0"/>
        <n v="176085.0"/>
        <n v="130397.0"/>
        <n v="300764.0"/>
        <n v="239666.0"/>
        <n v="59552.0"/>
        <n v="270048.0"/>
        <n v="307423.0"/>
        <n v="197384.0"/>
        <n v="94732.0"/>
        <n v="324235.0"/>
        <n v="113655.0"/>
        <n v="154393.0"/>
        <n v="70787.0"/>
        <n v="174882.0"/>
        <n v="214465.0"/>
        <n v="295832.0"/>
        <n v="12098.0"/>
        <n v="321696.0"/>
        <n v="69868.0"/>
        <n v="270782.0"/>
        <n v="100158.0"/>
        <n v="138882.0"/>
        <n v="263237.0"/>
        <n v="247708.0"/>
        <n v="245475.0"/>
        <n v="228056.0"/>
        <n v="313436.0"/>
        <n v="56345.0"/>
        <n v="239449.0"/>
        <n v="72062.0"/>
        <n v="1610.0"/>
        <n v="30863.0"/>
        <n v="165476.0"/>
        <n v="335129.0"/>
        <n v="16525.0"/>
        <n v="129556.0"/>
        <n v="316141.0"/>
        <n v="196538.0"/>
        <n v="320039.0"/>
        <n v="146276.0"/>
        <n v="247040.0"/>
        <n v="74907.0"/>
        <n v="314813.0"/>
        <n v="50951.0"/>
        <n v="214501.0"/>
        <n v="118950.0"/>
        <n v="261281.0"/>
        <n v="54940.0"/>
        <n v="277603.0"/>
        <n v="183992.0"/>
        <n v="199664.0"/>
        <n v="197663.0"/>
        <n v="173652.0"/>
        <n v="63524.0"/>
        <n v="146802.0"/>
        <n v="9298.0"/>
        <n v="158586.0"/>
        <n v="16318.0"/>
        <n v="80557.0"/>
        <n v="262624.0"/>
        <n v="340146.0"/>
        <n v="57524.0"/>
        <n v="85318.0"/>
        <n v="152401.0"/>
        <n v="258191.0"/>
        <n v="111843.0"/>
        <n v="203571.0"/>
        <n v="46715.0"/>
        <n v="83035.0"/>
        <n v="41749.0"/>
        <n v="18834.0"/>
        <n v="342063.0"/>
        <n v="273747.0"/>
        <n v="66448.0"/>
        <n v="293065.0"/>
        <n v="304076.0"/>
        <n v="235052.0"/>
        <n v="129315.0"/>
        <n v="304445.0"/>
        <n v="198362.0"/>
        <n v="99686.0"/>
        <n v="6704.0"/>
        <n v="79299.0"/>
        <n v="212705.0"/>
        <n v="49441.0"/>
        <n v="190744.0"/>
        <n v="25349.0"/>
        <n v="19902.0"/>
        <n v="192531.0"/>
        <n v="85501.0"/>
        <n v="52891.0"/>
        <n v="293516.0"/>
        <n v="264351.0"/>
        <n v="60543.0"/>
        <n v="146867.0"/>
        <n v="187417.0"/>
        <n v="44259.0"/>
        <n v="331948.0"/>
        <n v="52954.0"/>
        <n v="232896.0"/>
        <n v="13620.0"/>
        <n v="219742.0"/>
        <n v="175735.0"/>
        <n v="152232.0"/>
        <n v="78626.0"/>
        <n v="211162.0"/>
        <n v="246929.0"/>
        <n v="179155.0"/>
        <n v="20125.0"/>
        <n v="319126.0"/>
        <n v="348194.0"/>
        <n v="19156.0"/>
        <n v="263436.0"/>
        <n v="293791.0"/>
        <n v="170930.0"/>
        <n v="120399.0"/>
        <n v="99266.0"/>
        <n v="256312.0"/>
        <n v="302416.0"/>
        <n v="137791.0"/>
        <n v="125034.0"/>
        <n v="335417.0"/>
        <n v="235074.0"/>
        <n v="323645.0"/>
        <n v="19883.0"/>
        <n v="217204.0"/>
        <n v="283042.0"/>
        <n v="220967.0"/>
        <n v="105124.0"/>
        <n v="167489.0"/>
        <n v="273594.0"/>
        <n v="338159.0"/>
        <n v="125165.0"/>
        <n v="112325.0"/>
        <n v="12388.0"/>
        <n v="26973.0"/>
        <n v="222686.0"/>
        <n v="85520.0"/>
        <n v="117109.0"/>
        <n v="281194.0"/>
        <n v="294568.0"/>
        <n v="69973.0"/>
        <n v="217906.0"/>
        <n v="60792.0"/>
        <n v="80738.0"/>
        <n v="342703.0"/>
        <n v="137262.0"/>
        <n v="116017.0"/>
        <n v="272141.0"/>
        <n v="75778.0"/>
        <n v="116306.0"/>
        <n v="160940.0"/>
        <n v="339517.0"/>
        <n v="322896.0"/>
        <n v="157119.0"/>
        <n v="342391.0"/>
        <n v="161158.0"/>
        <n v="231300.0"/>
        <n v="92891.0"/>
        <n v="297493.0"/>
        <n v="136135.0"/>
        <n v="204367.0"/>
        <n v="175486.0"/>
        <n v="227841.0"/>
        <n v="308000.0"/>
        <n v="262511.0"/>
        <n v="123805.0"/>
        <n v="135684.0"/>
        <n v="251315.0"/>
        <n v="189976.0"/>
        <n v="216548.0"/>
        <n v="134434.0"/>
        <n v="267212.0"/>
        <n v="25822.0"/>
        <n v="20928.0"/>
        <n v="90938.0"/>
        <n v="6744.0"/>
        <n v="24387.0"/>
        <n v="170516.0"/>
        <n v="108497.0"/>
        <n v="320979.0"/>
        <n v="86083.0"/>
        <n v="149031.0"/>
        <n v="80373.0"/>
        <n v="142123.0"/>
        <n v="155514.0"/>
        <n v="231568.0"/>
        <n v="337873.0"/>
        <n v="164238.0"/>
        <n v="56637.0"/>
        <n v="301441.0"/>
        <n v="216352.0"/>
        <n v="222084.0"/>
        <n v="44348.0"/>
        <n v="340073.0"/>
        <n v="302362.0"/>
        <n v="27963.0"/>
        <n v="118935.0"/>
        <n v="195781.0"/>
        <n v="110058.0"/>
        <n v="312519.0"/>
        <n v="99032.0"/>
        <n v="190444.0"/>
        <n v="27004.0"/>
        <n v="319078.0"/>
        <n v="280316.0"/>
        <n v="305223.0"/>
        <n v="134193.0"/>
        <n v="303617.0"/>
        <n v="28556.0"/>
        <n v="259850.0"/>
        <n v="195420.0"/>
        <n v="132476.0"/>
        <n v="206674.0"/>
        <n v="120955.0"/>
        <n v="127174.0"/>
        <n v="225769.0"/>
        <n v="117079.0"/>
        <n v="39387.0"/>
        <n v="7056.0"/>
        <n v="333532.0"/>
        <n v="51362.0"/>
        <n v="181965.0"/>
        <n v="196524.0"/>
        <n v="306879.0"/>
        <n v="93840.0"/>
        <n v="334492.0"/>
        <n v="60589.0"/>
        <n v="260127.0"/>
        <n v="3308.0"/>
        <n v="122679.0"/>
        <n v="126247.0"/>
        <n v="31256.0"/>
        <n v="35797.0"/>
        <n v="273251.0"/>
        <n v="241050.0"/>
        <n v="1923.0"/>
        <n v="109804.0"/>
        <n v="220569.0"/>
        <n v="5961.0"/>
        <n v="317508.0"/>
        <n v="164216.0"/>
        <n v="283571.0"/>
        <n v="274455.0"/>
        <n v="18431.0"/>
        <n v="35105.0"/>
        <n v="240396.0"/>
        <n v="303967.0"/>
        <n v="348259.0"/>
        <n v="197134.0"/>
        <n v="249647.0"/>
        <n v="125842.0"/>
        <n v="55208.0"/>
        <n v="98463.0"/>
        <n v="299441.0"/>
        <n v="225283.0"/>
        <n v="125035.0"/>
        <n v="71621.0"/>
        <n v="154970.0"/>
        <n v="320451.0"/>
        <n v="147481.0"/>
        <n v="176487.0"/>
        <n v="239100.0"/>
        <n v="23720.0"/>
        <n v="83158.0"/>
        <n v="167600.0"/>
        <n v="141514.0"/>
        <n v="343852.0"/>
        <n v="11390.0"/>
        <n v="228384.0"/>
        <n v="63435.0"/>
        <n v="130562.0"/>
        <n v="113444.0"/>
        <n v="73659.0"/>
        <n v="166282.0"/>
        <n v="192403.0"/>
        <n v="133317.0"/>
        <n v="304498.0"/>
        <n v="158046.0"/>
        <n v="35539.0"/>
        <n v="253249.0"/>
        <n v="323976.0"/>
        <n v="254310.0"/>
        <n v="295190.0"/>
        <n v="233146.0"/>
        <n v="71391.0"/>
        <n v="167215.0"/>
        <n v="52924.0"/>
        <n v="270650.0"/>
        <n v="26094.0"/>
        <n v="343366.0"/>
        <n v="236752.0"/>
        <n v="88108.0"/>
        <n v="327116.0"/>
        <n v="338964.0"/>
        <n v="67796.0"/>
        <n v="225783.0"/>
        <n v="151503.0"/>
        <n v="14494.0"/>
        <n v="106453.0"/>
        <n v="137423.0"/>
        <n v="166134.0"/>
        <n v="299892.0"/>
        <n v="31149.0"/>
        <n v="219819.0"/>
        <n v="268780.0"/>
        <n v="94676.0"/>
        <n v="141181.0"/>
        <n v="177971.0"/>
        <n v="324682.0"/>
        <n v="106119.0"/>
        <n v="59170.0"/>
        <n v="30177.0"/>
        <n v="266349.0"/>
        <n v="326589.0"/>
        <n v="220877.0"/>
        <n v="134449.0"/>
        <n v="62087.0"/>
        <n v="79743.0"/>
        <n v="39867.0"/>
        <n v="275998.0"/>
        <n v="144841.0"/>
        <n v="239777.0"/>
        <n v="318193.0"/>
        <n v="47589.0"/>
        <n v="278845.0"/>
        <n v="235472.0"/>
        <n v="219388.0"/>
        <n v="265655.0"/>
        <n v="82653.0"/>
        <n v="252365.0"/>
        <n v="141203.0"/>
        <n v="280914.0"/>
        <n v="312946.0"/>
        <n v="259919.0"/>
        <n v="242318.0"/>
        <n v="108509.0"/>
        <n v="268782.0"/>
        <n v="37462.0"/>
        <n v="299085.0"/>
        <n v="153968.0"/>
        <n v="323339.0"/>
        <n v="115131.0"/>
        <n v="219205.0"/>
        <n v="87641.0"/>
        <n v="190900.0"/>
        <n v="9521.0"/>
        <n v="160904.0"/>
        <n v="91523.0"/>
        <n v="232819.0"/>
        <n v="197370.0"/>
        <n v="343401.0"/>
        <n v="40707.0"/>
        <n v="196342.0"/>
        <n v="269328.0"/>
        <n v="105855.0"/>
        <n v="138632.0"/>
        <n v="318974.0"/>
        <n v="179110.0"/>
        <n v="49206.0"/>
        <n v="131730.0"/>
        <n v="156945.0"/>
        <n v="190881.0"/>
        <n v="222705.0"/>
        <n v="281500.0"/>
        <n v="150657.0"/>
        <n v="18475.0"/>
        <n v="222811.0"/>
        <n v="312531.0"/>
        <n v="19473.0"/>
        <n v="8144.0"/>
        <n v="232212.0"/>
        <n v="15963.0"/>
        <n v="123347.0"/>
        <n v="198512.0"/>
        <n v="4705.0"/>
        <n v="74874.0"/>
        <n v="5019.0"/>
        <n v="46010.0"/>
        <n v="252399.0"/>
        <n v="2587.0"/>
        <n v="211548.0"/>
        <n v="102634.0"/>
        <n v="308541.0"/>
        <n v="251870.0"/>
        <n v="142343.0"/>
        <n v="87638.0"/>
        <n v="11352.0"/>
        <n v="277276.0"/>
        <n v="262398.0"/>
        <n v="143755.0"/>
        <n v="23488.0"/>
        <n v="112651.0"/>
        <n v="223316.0"/>
        <n v="191974.0"/>
        <n v="219354.0"/>
        <n v="91018.0"/>
        <n v="167806.0"/>
        <n v="160764.0"/>
        <n v="306474.0"/>
        <n v="348696.0"/>
        <n v="147237.0"/>
        <n v="51220.0"/>
        <n v="126465.0"/>
        <n v="31348.0"/>
        <n v="12697.0"/>
        <n v="55407.0"/>
        <n v="251893.0"/>
        <n v="203994.0"/>
        <n v="82206.0"/>
        <n v="134254.0"/>
        <n v="257174.0"/>
        <n v="270185.0"/>
        <n v="325381.0"/>
        <n v="290804.0"/>
        <n v="187882.0"/>
        <n v="273819.0"/>
        <n v="321811.0"/>
        <n v="77986.0"/>
        <n v="104914.0"/>
        <n v="53341.0"/>
        <n v="133095.0"/>
        <n v="48317.0"/>
        <n v="289357.0"/>
        <n v="200461.0"/>
        <n v="109263.0"/>
        <n v="297455.0"/>
        <n v="85904.0"/>
        <n v="314419.0"/>
        <n v="163267.0"/>
        <n v="336709.0"/>
        <n v="57830.0"/>
        <n v="156154.0"/>
        <n v="265972.0"/>
        <n v="198115.0"/>
        <n v="319758.0"/>
        <n v="194407.0"/>
        <n v="261084.0"/>
        <n v="28076.0"/>
        <n v="175230.0"/>
        <n v="207763.0"/>
        <n v="49751.0"/>
        <n v="175318.0"/>
        <n v="178793.0"/>
        <n v="111664.0"/>
        <n v="312051.0"/>
        <n v="235487.0"/>
        <n v="162975.0"/>
        <n v="182621.0"/>
        <n v="85215.0"/>
        <n v="313218.0"/>
        <n v="143729.0"/>
        <n v="30448.0"/>
        <n v="195799.0"/>
        <n v="190332.0"/>
        <n v="211915.0"/>
        <n v="203418.0"/>
        <n v="89842.0"/>
        <n v="165760.0"/>
        <n v="272457.0"/>
        <n v="268917.0"/>
        <n v="346746.0"/>
        <n v="72348.0"/>
        <n v="271168.0"/>
        <n v="159949.0"/>
        <n v="69798.0"/>
        <n v="43812.0"/>
        <n v="161983.0"/>
        <n v="284376.0"/>
        <n v="233357.0"/>
        <n v="298658.0"/>
        <n v="131007.0"/>
        <n v="113076.0"/>
        <n v="304216.0"/>
        <n v="251923.0"/>
        <n v="308501.0"/>
        <n v="221051.0"/>
        <n v="1446.0"/>
        <n v="45619.0"/>
        <n v="296759.0"/>
        <n v="339464.0"/>
        <n v="268816.0"/>
        <n v="162171.0"/>
        <n v="333010.0"/>
        <n v="249031.0"/>
        <n v="343158.0"/>
        <n v="80283.0"/>
        <n v="3820.0"/>
        <n v="75732.0"/>
        <n v="110844.0"/>
        <n v="173633.0"/>
        <n v="343552.0"/>
        <n v="203480.0"/>
        <n v="180883.0"/>
        <n v="216116.0"/>
        <n v="86279.0"/>
        <n v="86674.0"/>
        <n v="120035.0"/>
        <n v="280860.0"/>
        <n v="52419.0"/>
        <n v="121835.0"/>
        <n v="212072.0"/>
        <n v="244279.0"/>
        <n v="18080.0"/>
        <n v="296563.0"/>
        <n v="284555.0"/>
        <n v="65546.0"/>
        <n v="132191.0"/>
        <n v="245490.0"/>
        <n v="103283.0"/>
        <n v="291692.0"/>
        <n v="82528.0"/>
        <n v="219269.0"/>
        <n v="194291.0"/>
        <n v="125413.0"/>
        <n v="267179.0"/>
        <n v="101679.0"/>
        <n v="30688.0"/>
        <n v="254296.0"/>
        <n v="181288.0"/>
        <n v="234938.0"/>
        <n v="177487.0"/>
        <n v="182021.0"/>
        <n v="255205.0"/>
        <n v="21309.0"/>
        <n v="331595.0"/>
        <n v="298729.0"/>
        <n v="89155.0"/>
        <n v="167012.0"/>
        <n v="150232.0"/>
        <n v="325346.0"/>
        <n v="22085.0"/>
        <n v="211431.0"/>
        <n v="330708.0"/>
        <n v="70018.0"/>
        <n v="237674.0"/>
        <n v="295939.0"/>
        <n v="198463.0"/>
        <n v="107825.0"/>
        <n v="25524.0"/>
        <n v="315913.0"/>
        <n v="131472.0"/>
        <n v="56101.0"/>
        <n v="342418.0"/>
        <n v="7190.0"/>
        <n v="303947.0"/>
        <n v="32299.0"/>
        <n v="297487.0"/>
        <n v="333225.0"/>
        <n v="159774.0"/>
        <n v="93260.0"/>
        <n v="27738.0"/>
        <n v="343742.0"/>
        <n v="67930.0"/>
        <n v="142775.0"/>
        <n v="259141.0"/>
        <n v="238604.0"/>
        <n v="155507.0"/>
        <n v="289460.0"/>
        <n v="203564.0"/>
        <n v="106262.0"/>
        <n v="180015.0"/>
        <n v="71416.0"/>
        <n v="227660.0"/>
        <n v="180129.0"/>
        <n v="196972.0"/>
        <n v="18988.0"/>
        <n v="303007.0"/>
        <n v="187065.0"/>
        <n v="270576.0"/>
        <n v="92285.0"/>
        <n v="50465.0"/>
        <n v="131820.0"/>
        <n v="321320.0"/>
        <n v="238909.0"/>
        <n v="161652.0"/>
        <n v="299993.0"/>
        <n v="78316.0"/>
        <n v="124565.0"/>
        <n v="267072.0"/>
        <n v="171667.0"/>
        <n v="4028.0"/>
        <n v="136492.0"/>
        <n v="336515.0"/>
        <n v="348174.0"/>
        <n v="175047.0"/>
        <n v="326623.0"/>
        <n v="182286.0"/>
        <n v="29004.0"/>
        <n v="306467.0"/>
        <n v="249554.0"/>
        <n v="102054.0"/>
        <n v="24926.0"/>
        <n v="121112.0"/>
        <n v="23007.0"/>
        <n v="34533.0"/>
        <n v="277317.0"/>
        <n v="339021.0"/>
        <n v="125575.0"/>
        <n v="323915.0"/>
        <n v="275884.0"/>
        <n v="341228.0"/>
        <n v="265687.0"/>
        <n v="157321.0"/>
        <n v="151059.0"/>
        <n v="343340.0"/>
        <n v="111695.0"/>
        <n v="166763.0"/>
        <n v="179010.0"/>
        <n v="123971.0"/>
        <n v="233097.0"/>
        <n v="36234.0"/>
        <n v="254489.0"/>
        <n v="112708.0"/>
        <n v="183101.0"/>
        <n v="57974.0"/>
        <n v="204786.0"/>
        <n v="35737.0"/>
        <n v="139629.0"/>
        <n v="31650.0"/>
        <n v="10499.0"/>
        <n v="72556.0"/>
        <n v="97225.0"/>
        <n v="31449.0"/>
        <n v="327048.0"/>
        <n v="330514.0"/>
        <n v="51279.0"/>
        <n v="215011.0"/>
        <n v="276186.0"/>
        <n v="309914.0"/>
        <n v="47103.0"/>
        <n v="228323.0"/>
        <n v="9612.0"/>
        <n v="89211.0"/>
        <n v="292913.0"/>
        <n v="342573.0"/>
        <n v="345885.0"/>
        <n v="250612.0"/>
        <n v="122024.0"/>
        <n v="244838.0"/>
        <n v="326208.0"/>
        <n v="253408.0"/>
        <n v="349258.0"/>
        <n v="48071.0"/>
        <n v="68115.0"/>
        <n v="126442.0"/>
        <n v="284686.0"/>
        <n v="348339.0"/>
        <n v="187067.0"/>
        <n v="138796.0"/>
        <n v="311720.0"/>
        <n v="176723.0"/>
        <n v="87235.0"/>
        <n v="330606.0"/>
        <n v="92550.0"/>
        <n v="284761.0"/>
        <n v="61825.0"/>
        <n v="287478.0"/>
        <n v="246681.0"/>
        <n v="77201.0"/>
        <n v="318965.0"/>
        <n v="139782.0"/>
        <n v="329090.0"/>
        <n v="112038.0"/>
        <n v="143634.0"/>
        <n v="145809.0"/>
        <n v="254337.0"/>
        <n v="335560.0"/>
        <n v="69728.0"/>
        <n v="333593.0"/>
        <n v="164820.0"/>
        <n v="207997.0"/>
        <n v="212557.0"/>
        <n v="318695.0"/>
        <n v="92715.0"/>
        <n v="109069.0"/>
        <n v="282272.0"/>
        <n v="141961.0"/>
        <n v="232531.0"/>
        <n v="86261.0"/>
        <n v="153085.0"/>
        <n v="176423.0"/>
        <n v="59508.0"/>
        <n v="197722.0"/>
        <n v="245317.0"/>
        <n v="119301.0"/>
        <n v="297303.0"/>
        <n v="318327.0"/>
        <n v="244745.0"/>
        <n v="276652.0"/>
        <n v="277516.0"/>
        <n v="279053.0"/>
        <n v="321921.0"/>
        <n v="320701.0"/>
        <n v="42813.0"/>
        <n v="201684.0"/>
        <n v="125102.0"/>
        <n v="155606.0"/>
        <n v="347466.0"/>
        <n v="69239.0"/>
        <n v="309682.0"/>
        <n v="337545.0"/>
        <n v="86984.0"/>
        <n v="107333.0"/>
        <n v="60728.0"/>
        <n v="11137.0"/>
        <n v="173068.0"/>
        <n v="148633.0"/>
        <n v="64687.0"/>
        <n v="164716.0"/>
        <n v="278574.0"/>
        <n v="252942.0"/>
        <n v="333766.0"/>
        <n v="172754.0"/>
        <n v="109063.0"/>
        <n v="114371.0"/>
        <n v="127978.0"/>
        <n v="139960.0"/>
        <n v="267345.0"/>
        <n v="64706.0"/>
        <n v="326948.0"/>
        <n v="80249.0"/>
        <n v="337364.0"/>
        <n v="259958.0"/>
        <n v="232005.0"/>
        <n v="265060.0"/>
        <n v="58911.0"/>
        <n v="54833.0"/>
        <n v="25376.0"/>
        <n v="160119.0"/>
        <n v="309900.0"/>
        <n v="247033.0"/>
        <n v="165850.0"/>
        <n v="268054.0"/>
        <n v="135181.0"/>
        <n v="57675.0"/>
        <n v="53334.0"/>
        <n v="244924.0"/>
        <n v="90614.0"/>
        <n v="142469.0"/>
        <n v="90720.0"/>
        <n v="163817.0"/>
        <n v="306993.0"/>
        <n v="310748.0"/>
        <n v="64694.0"/>
        <n v="349478.0"/>
        <n v="263871.0"/>
        <n v="121286.0"/>
        <n v="238384.0"/>
        <n v="268492.0"/>
        <n v="182929.0"/>
        <n v="300067.0"/>
        <n v="273941.0"/>
        <n v="158975.0"/>
        <n v="304347.0"/>
        <n v="20202.0"/>
        <n v="66120.0"/>
        <n v="284314.0"/>
        <n v="325851.0"/>
        <n v="248547.0"/>
        <n v="79535.0"/>
        <n v="90885.0"/>
        <n v="51068.0"/>
        <n v="75278.0"/>
        <n v="141737.0"/>
        <n v="63404.0"/>
        <n v="284249.0"/>
        <n v="286008.0"/>
        <n v="303510.0"/>
        <n v="337806.0"/>
        <n v="271948.0"/>
        <n v="214197.0"/>
        <n v="71529.0"/>
        <n v="91529.0"/>
        <n v="257267.0"/>
        <n v="101983.0"/>
        <n v="255900.0"/>
        <n v="126957.0"/>
        <n v="319890.0"/>
        <n v="250802.0"/>
        <n v="303927.0"/>
        <n v="186806.0"/>
        <n v="162641.0"/>
        <n v="305629.0"/>
        <n v="254402.0"/>
        <n v="74181.0"/>
        <n v="189283.0"/>
        <n v="331965.0"/>
        <n v="241109.0"/>
        <n v="159607.0"/>
        <n v="339048.0"/>
        <n v="305782.0"/>
        <n v="49278.0"/>
        <n v="17007.0"/>
        <n v="211714.0"/>
        <n v="166319.0"/>
        <n v="63606.0"/>
        <n v="199816.0"/>
        <n v="16636.0"/>
        <n v="17649.0"/>
        <n v="108285.0"/>
        <n v="63853.0"/>
        <n v="169844.0"/>
        <n v="305824.0"/>
        <n v="132270.0"/>
        <n v="148231.0"/>
        <n v="39933.0"/>
        <n v="342679.0"/>
        <n v="260180.0"/>
        <n v="42887.0"/>
        <n v="327581.0"/>
        <n v="234762.0"/>
        <n v="202650.0"/>
        <n v="287942.0"/>
        <n v="250609.0"/>
        <n v="208179.0"/>
        <n v="243799.0"/>
        <n v="330846.0"/>
        <n v="14827.0"/>
        <n v="250641.0"/>
        <n v="19332.0"/>
        <n v="99202.0"/>
        <n v="80767.0"/>
        <n v="46357.0"/>
        <n v="13881.0"/>
        <n v="82280.0"/>
        <n v="6898.0"/>
        <n v="192401.0"/>
        <n v="115909.0"/>
        <n v="39190.0"/>
        <n v="126674.0"/>
        <n v="129654.0"/>
        <n v="7838.0"/>
        <n v="110227.0"/>
        <n v="171287.0"/>
        <n v="10640.0"/>
        <n v="268521.0"/>
        <n v="184291.0"/>
        <n v="258321.0"/>
        <n v="182822.0"/>
        <n v="289843.0"/>
        <n v="75935.0"/>
        <n v="240637.0"/>
        <n v="271482.0"/>
        <n v="102776.0"/>
        <n v="159157.0"/>
        <n v="116263.0"/>
        <n v="264491.0"/>
        <n v="127006.0"/>
        <n v="75332.0"/>
        <n v="209815.0"/>
        <n v="234636.0"/>
        <n v="179177.0"/>
        <n v="26859.0"/>
        <n v="305905.0"/>
        <n v="122436.0"/>
        <n v="259213.0"/>
        <n v="88843.0"/>
        <n v="108035.0"/>
        <n v="324834.0"/>
        <n v="92911.0"/>
        <n v="292072.0"/>
        <n v="176887.0"/>
        <n v="301853.0"/>
        <n v="160114.0"/>
        <n v="237229.0"/>
        <n v="63017.0"/>
        <n v="313262.0"/>
        <n v="248916.0"/>
        <n v="160767.0"/>
        <n v="258031.0"/>
        <n v="208787.0"/>
        <n v="257573.0"/>
        <n v="262774.0"/>
        <n v="32086.0"/>
        <n v="117768.0"/>
        <n v="7550.0"/>
        <n v="103573.0"/>
        <n v="181511.0"/>
        <n v="25953.0"/>
        <n v="105909.0"/>
        <n v="324668.0"/>
        <n v="63229.0"/>
        <n v="83347.0"/>
        <n v="53693.0"/>
        <n v="176807.0"/>
        <n v="63206.0"/>
        <n v="333224.0"/>
        <n v="323868.0"/>
        <n v="192442.0"/>
        <n v="181210.0"/>
        <n v="215710.0"/>
        <n v="77510.0"/>
        <n v="314135.0"/>
        <n v="136706.0"/>
        <n v="339662.0"/>
        <n v="188357.0"/>
        <n v="12551.0"/>
        <n v="346873.0"/>
        <n v="241082.0"/>
        <n v="32369.0"/>
        <n v="303806.0"/>
        <n v="126885.0"/>
        <n v="19689.0"/>
        <n v="110498.0"/>
        <n v="264541.0"/>
        <n v="32300.0"/>
        <n v="118955.0"/>
        <n v="88724.0"/>
        <n v="85029.0"/>
        <n v="257931.0"/>
        <n v="72411.0"/>
        <n v="128958.0"/>
        <n v="206152.0"/>
        <n v="304636.0"/>
        <n v="50519.0"/>
        <n v="229204.0"/>
        <n v="24209.0"/>
        <n v="85094.0"/>
        <n v="187110.0"/>
        <n v="331856.0"/>
        <n v="24008.0"/>
        <n v="269484.0"/>
        <n v="245271.0"/>
        <n v="41676.0"/>
        <n v="30758.0"/>
        <n v="165059.0"/>
        <n v="144940.0"/>
        <n v="16112.0"/>
        <n v="60084.0"/>
        <n v="294078.0"/>
        <n v="203920.0"/>
        <n v="27141.0"/>
        <n v="200357.0"/>
        <n v="187511.0"/>
        <n v="19019.0"/>
        <n v="1803.0"/>
        <n v="287653.0"/>
        <n v="192032.0"/>
        <n v="171923.0"/>
        <n v="239620.0"/>
        <n v="269546.0"/>
        <n v="49938.0"/>
        <n v="327054.0"/>
        <n v="280112.0"/>
        <n v="198026.0"/>
        <n v="89808.0"/>
        <n v="191816.0"/>
        <n v="193037.0"/>
        <n v="264193.0"/>
        <n v="226318.0"/>
        <n v="305105.0"/>
        <n v="89679.0"/>
        <n v="245227.0"/>
        <n v="248045.0"/>
        <n v="321622.0"/>
        <n v="40671.0"/>
        <n v="185928.0"/>
        <n v="185579.0"/>
        <n v="204589.0"/>
        <n v="238448.0"/>
        <n v="159430.0"/>
        <n v="330194.0"/>
        <n v="267873.0"/>
        <n v="267568.0"/>
        <n v="194403.0"/>
        <n v="39596.0"/>
        <n v="234788.0"/>
        <n v="183587.0"/>
        <n v="296686.0"/>
        <n v="264777.0"/>
        <n v="185201.0"/>
        <n v="177080.0"/>
        <n v="100759.0"/>
        <n v="260823.0"/>
        <n v="56370.0"/>
        <n v="69706.0"/>
        <n v="131622.0"/>
        <n v="15392.0"/>
        <n v="14914.0"/>
        <n v="292533.0"/>
        <n v="242784.0"/>
        <n v="233352.0"/>
        <n v="39099.0"/>
        <n v="322578.0"/>
        <n v="227812.0"/>
        <n v="132513.0"/>
        <n v="337103.0"/>
        <n v="296073.0"/>
        <n v="349210.0"/>
        <n v="95375.0"/>
        <n v="111603.0"/>
        <n v="136387.0"/>
        <n v="81277.0"/>
        <n v="104176.0"/>
        <n v="242843.0"/>
        <n v="341018.0"/>
        <n v="13176.0"/>
        <n v="198884.0"/>
        <n v="73927.0"/>
        <n v="210075.0"/>
        <n v="20285.0"/>
        <n v="68164.0"/>
        <n v="221343.0"/>
        <n v="38912.0"/>
        <n v="254481.0"/>
        <n v="48825.0"/>
        <n v="24210.0"/>
        <n v="193903.0"/>
        <n v="186356.0"/>
        <n v="344719.0"/>
        <n v="251304.0"/>
        <n v="15139.0"/>
        <n v="11765.0"/>
        <n v="18388.0"/>
        <n v="182176.0"/>
        <n v="184256.0"/>
        <n v="184761.0"/>
        <n v="341306.0"/>
        <n v="167686.0"/>
        <n v="202084.0"/>
        <n v="147956.0"/>
        <n v="321503.0"/>
        <n v="275802.0"/>
        <n v="182072.0"/>
        <n v="15853.0"/>
        <n v="143108.0"/>
        <n v="312277.0"/>
        <n v="82897.0"/>
        <n v="247761.0"/>
        <n v="94859.0"/>
        <n v="216583.0"/>
        <n v="261115.0"/>
        <n v="89114.0"/>
        <n v="298700.0"/>
        <n v="161544.0"/>
        <n v="273647.0"/>
        <n v="53946.0"/>
        <n v="60222.0"/>
        <n v="128477.0"/>
        <n v="57655.0"/>
        <n v="126233.0"/>
        <n v="278275.0"/>
        <n v="237851.0"/>
        <n v="254409.0"/>
        <n v="273618.0"/>
        <n v="214970.0"/>
        <n v="276399.0"/>
        <n v="43612.0"/>
        <n v="264902.0"/>
        <n v="91926.0"/>
        <n v="245751.0"/>
        <n v="210104.0"/>
        <n v="332466.0"/>
        <n v="183042.0"/>
        <n v="154045.0"/>
        <n v="137764.0"/>
        <n v="273140.0"/>
        <n v="64099.0"/>
        <n v="337195.0"/>
        <n v="305114.0"/>
        <n v="66253.0"/>
        <n v="178420.0"/>
        <n v="272359.0"/>
        <n v="171754.0"/>
        <n v="66692.0"/>
        <n v="31439.0"/>
        <n v="9424.0"/>
        <n v="158444.0"/>
        <n v="243959.0"/>
        <n v="77293.0"/>
        <n v="323625.0"/>
        <n v="27514.0"/>
        <n v="171959.0"/>
        <n v="263447.0"/>
        <n v="88050.0"/>
        <n v="35589.0"/>
        <n v="234357.0"/>
        <n v="276633.0"/>
        <n v="217471.0"/>
        <n v="304855.0"/>
        <n v="150643.0"/>
        <n v="72028.0"/>
        <n v="101551.0"/>
        <n v="134187.0"/>
        <n v="58042.0"/>
        <n v="87104.0"/>
        <n v="28107.0"/>
        <n v="57129.0"/>
        <n v="185595.0"/>
        <n v="129395.0"/>
        <n v="3926.0"/>
        <n v="247188.0"/>
        <n v="297774.0"/>
        <n v="65291.0"/>
        <n v="11657.0"/>
        <n v="73609.0"/>
        <n v="175488.0"/>
        <n v="349152.0"/>
        <n v="294126.0"/>
        <n v="56433.0"/>
        <n v="33062.0"/>
        <n v="288397.0"/>
        <n v="328285.0"/>
        <n v="100046.0"/>
        <n v="120590.0"/>
        <n v="223199.0"/>
        <n v="255839.0"/>
        <n v="125400.0"/>
        <n v="4484.0"/>
        <n v="204845.0"/>
        <n v="79578.0"/>
        <n v="196054.0"/>
        <n v="280673.0"/>
        <n v="107230.0"/>
        <n v="117463.0"/>
        <n v="280985.0"/>
        <n v="168267.0"/>
        <n v="136284.0"/>
        <n v="196445.0"/>
        <n v="42764.0"/>
        <n v="42481.0"/>
        <n v="118126.0"/>
        <n v="110992.0"/>
        <n v="280776.0"/>
        <n v="85865.0"/>
        <n v="256778.0"/>
        <n v="195980.0"/>
        <n v="83957.0"/>
        <n v="94234.0"/>
        <n v="342439.0"/>
        <n v="174631.0"/>
        <n v="101246.0"/>
        <n v="293634.0"/>
        <n v="31199.0"/>
        <n v="210373.0"/>
        <n v="53643.0"/>
        <n v="338589.0"/>
        <n v="325550.0"/>
        <n v="221244.0"/>
        <n v="284616.0"/>
        <n v="44035.0"/>
        <n v="300039.0"/>
        <n v="236284.0"/>
        <n v="52079.0"/>
        <n v="149121.0"/>
        <n v="139786.0"/>
        <n v="115984.0"/>
        <n v="282180.0"/>
        <n v="24806.0"/>
        <n v="316957.0"/>
        <n v="169.0"/>
        <n v="237369.0"/>
        <n v="99905.0"/>
        <n v="100172.0"/>
        <n v="149203.0"/>
        <n v="187169.0"/>
        <n v="298136.0"/>
        <n v="127116.0"/>
        <n v="346632.0"/>
        <n v="285554.0"/>
        <n v="228676.0"/>
        <n v="343107.0"/>
        <n v="233293.0"/>
        <n v="47551.0"/>
        <n v="314975.0"/>
        <n v="104590.0"/>
        <n v="234466.0"/>
        <n v="175831.0"/>
        <n v="102573.0"/>
        <n v="302918.0"/>
        <n v="169568.0"/>
        <n v="68237.0"/>
        <n v="285835.0"/>
        <n v="40206.0"/>
        <n v="194281.0"/>
        <n v="225282.0"/>
        <n v="349472.0"/>
        <n v="288936.0"/>
        <n v="340533.0"/>
        <n v="187764.0"/>
        <n v="73232.0"/>
        <n v="56318.0"/>
        <n v="337351.0"/>
        <n v="128498.0"/>
        <n v="337573.0"/>
        <n v="3582.0"/>
        <n v="224863.0"/>
        <n v="210914.0"/>
        <n v="348916.0"/>
        <n v="31480.0"/>
        <n v="299102.0"/>
        <n v="174103.0"/>
        <n v="165253.0"/>
        <n v="276392.0"/>
        <n v="344870.0"/>
        <n v="266253.0"/>
        <n v="142133.0"/>
        <n v="65991.0"/>
        <n v="144103.0"/>
        <n v="173396.0"/>
        <n v="243052.0"/>
        <n v="297818.0"/>
        <n v="163874.0"/>
        <n v="159829.0"/>
        <n v="338675.0"/>
        <n v="258634.0"/>
        <n v="255355.0"/>
        <n v="146667.0"/>
        <n v="211281.0"/>
        <n v="199221.0"/>
        <n v="345517.0"/>
        <n v="171732.0"/>
        <n v="224901.0"/>
        <n v="135141.0"/>
        <n v="112874.0"/>
        <n v="153567.0"/>
        <n v="316816.0"/>
        <n v="20441.0"/>
        <n v="264773.0"/>
        <n v="138691.0"/>
        <n v="178354.0"/>
        <n v="37526.0"/>
        <n v="281174.0"/>
        <n v="33333.0"/>
        <n v="186840.0"/>
        <n v="198523.0"/>
        <n v="291021.0"/>
        <n v="87140.0"/>
        <n v="101164.0"/>
        <n v="83890.0"/>
        <n v="134175.0"/>
        <n v="282919.0"/>
        <n v="146218.0"/>
        <n v="17664.0"/>
        <n v="97694.0"/>
        <n v="70872.0"/>
        <n v="180857.0"/>
        <n v="190104.0"/>
        <n v="186554.0"/>
        <n v="26538.0"/>
        <n v="58133.0"/>
        <n v="304990.0"/>
        <n v="17141.0"/>
        <n v="33222.0"/>
        <n v="258843.0"/>
        <n v="257842.0"/>
        <n v="339712.0"/>
        <n v="333738.0"/>
        <n v="216641.0"/>
        <n v="68256.0"/>
        <n v="194373.0"/>
        <n v="4277.0"/>
        <n v="290750.0"/>
        <n v="310691.0"/>
        <n v="141741.0"/>
        <n v="180859.0"/>
        <n v="208406.0"/>
        <n v="227927.0"/>
        <n v="222769.0"/>
        <n v="14498.0"/>
        <n v="81907.0"/>
        <n v="307738.0"/>
        <n v="271527.0"/>
        <n v="171319.0"/>
        <n v="57395.0"/>
        <n v="204438.0"/>
        <n v="271611.0"/>
        <n v="286421.0"/>
        <n v="227849.0"/>
        <n v="85809.0"/>
        <n v="202458.0"/>
        <n v="284030.0"/>
        <n v="244947.0"/>
        <n v="2651.0"/>
        <n v="306138.0"/>
        <n v="265686.0"/>
        <n v="105924.0"/>
        <n v="295510.0"/>
        <n v="16065.0"/>
        <n v="146236.0"/>
        <n v="31349.0"/>
        <n v="265159.0"/>
        <n v="226959.0"/>
        <n v="167483.0"/>
        <n v="142050.0"/>
        <n v="268456.0"/>
        <n v="336182.0"/>
        <n v="178788.0"/>
        <n v="245598.0"/>
        <n v="62351.0"/>
        <n v="93877.0"/>
        <n v="100173.0"/>
        <n v="19843.0"/>
        <n v="255229.0"/>
        <n v="16507.0"/>
        <n v="348064.0"/>
        <n v="282869.0"/>
        <n v="57180.0"/>
        <n v="275610.0"/>
        <n v="165067.0"/>
        <n v="264726.0"/>
        <n v="254220.0"/>
        <n v="318080.0"/>
        <n v="347988.0"/>
        <n v="176703.0"/>
        <n v="285393.0"/>
        <n v="139662.0"/>
        <n v="311919.0"/>
        <n v="229459.0"/>
        <n v="286417.0"/>
        <n v="251733.0"/>
        <n v="12766.0"/>
        <n v="162220.0"/>
        <n v="214801.0"/>
        <n v="205129.0"/>
        <n v="167121.0"/>
        <n v="189183.0"/>
        <n v="123321.0"/>
        <n v="210396.0"/>
        <n v="200723.0"/>
        <n v="340753.0"/>
        <n v="113493.0"/>
        <n v="270797.0"/>
        <n v="342920.0"/>
        <n v="172871.0"/>
        <n v="257321.0"/>
        <n v="287124.0"/>
        <n v="154552.0"/>
        <n v="154251.0"/>
        <n v="213527.0"/>
        <n v="113961.0"/>
        <n v="25765.0"/>
        <n v="135386.0"/>
        <n v="169263.0"/>
        <n v="312366.0"/>
        <n v="314782.0"/>
        <n v="81114.0"/>
        <n v="32478.0"/>
        <n v="43887.0"/>
        <n v="72940.0"/>
        <n v="118347.0"/>
        <n v="220715.0"/>
        <n v="291503.0"/>
        <n v="83363.0"/>
        <n v="217399.0"/>
        <n v="26965.0"/>
        <n v="15465.0"/>
        <n v="225955.0"/>
        <n v="102316.0"/>
        <n v="214997.0"/>
        <n v="111546.0"/>
        <n v="316758.0"/>
        <n v="337803.0"/>
        <n v="19498.0"/>
        <n v="316589.0"/>
        <n v="96923.0"/>
        <n v="237474.0"/>
        <n v="177827.0"/>
        <n v="79757.0"/>
        <n v="327137.0"/>
        <n v="308461.0"/>
        <n v="171402.0"/>
        <n v="217288.0"/>
        <n v="348404.0"/>
        <n v="124555.0"/>
        <n v="68554.0"/>
        <n v="861.0"/>
        <n v="18218.0"/>
        <n v="55806.0"/>
        <n v="87302.0"/>
        <n v="347262.0"/>
        <n v="258916.0"/>
        <n v="257112.0"/>
        <n v="74374.0"/>
        <n v="179800.0"/>
        <n v="185732.0"/>
        <n v="301966.0"/>
        <n v="25189.0"/>
        <n v="62028.0"/>
        <n v="105709.0"/>
        <n v="288880.0"/>
        <n v="247332.0"/>
        <n v="241101.0"/>
        <n v="52789.0"/>
        <n v="330640.0"/>
        <n v="272437.0"/>
        <n v="245997.0"/>
        <n v="292250.0"/>
        <n v="254512.0"/>
        <n v="142668.0"/>
        <n v="339374.0"/>
        <n v="128561.0"/>
        <n v="62204.0"/>
        <n v="178679.0"/>
        <n v="185710.0"/>
        <n v="55912.0"/>
        <n v="92627.0"/>
        <n v="329617.0"/>
        <n v="86411.0"/>
        <n v="110864.0"/>
        <n v="237219.0"/>
        <n v="257885.0"/>
        <n v="347652.0"/>
        <n v="3586.0"/>
        <n v="57791.0"/>
        <n v="233221.0"/>
        <n v="31658.0"/>
        <n v="102888.0"/>
        <n v="78983.0"/>
        <n v="272793.0"/>
        <n v="329787.0"/>
        <n v="127269.0"/>
        <n v="72131.0"/>
        <n v="211773.0"/>
        <n v="63913.0"/>
        <n v="87418.0"/>
        <n v="280362.0"/>
        <n v="253434.0"/>
        <n v="29649.0"/>
        <n v="268093.0"/>
        <n v="233546.0"/>
        <n v="55983.0"/>
        <n v="316841.0"/>
        <n v="327074.0"/>
        <n v="220688.0"/>
        <n v="19625.0"/>
        <n v="85890.0"/>
        <n v="306471.0"/>
        <n v="7862.0"/>
        <n v="259666.0"/>
        <n v="336116.0"/>
        <n v="289110.0"/>
        <n v="114353.0"/>
        <n v="305972.0"/>
        <n v="114604.0"/>
        <n v="237049.0"/>
        <n v="311829.0"/>
        <n v="184875.0"/>
        <n v="68288.0"/>
        <n v="83839.0"/>
        <n v="155242.0"/>
        <n v="55581.0"/>
        <n v="230881.0"/>
        <n v="74273.0"/>
        <n v="76140.0"/>
        <n v="285543.0"/>
        <n v="260857.0"/>
        <n v="230722.0"/>
        <n v="257865.0"/>
        <n v="21186.0"/>
        <n v="216532.0"/>
        <n v="206543.0"/>
        <n v="103535.0"/>
        <n v="84438.0"/>
        <n v="31405.0"/>
        <n v="15479.0"/>
        <n v="284828.0"/>
        <n v="330415.0"/>
        <n v="69885.0"/>
        <n v="220448.0"/>
        <n v="339538.0"/>
        <n v="107292.0"/>
        <n v="109788.0"/>
        <n v="145450.0"/>
        <n v="286568.0"/>
        <n v="126249.0"/>
        <n v="341792.0"/>
        <n v="279462.0"/>
        <n v="110000.0"/>
        <n v="295131.0"/>
        <n v="237431.0"/>
        <n v="74593.0"/>
        <n v="308513.0"/>
        <n v="268292.0"/>
        <n v="142879.0"/>
        <n v="321774.0"/>
        <n v="51184.0"/>
        <n v="124924.0"/>
        <n v="170255.0"/>
        <n v="193875.0"/>
        <n v="171685.0"/>
        <n v="347049.0"/>
        <n v="131212.0"/>
        <n v="47195.0"/>
        <n v="59027.0"/>
        <n v="65199.0"/>
        <n v="184648.0"/>
        <n v="250119.0"/>
        <n v="139515.0"/>
        <n v="223366.0"/>
        <n v="78211.0"/>
        <n v="263947.0"/>
        <n v="144014.0"/>
        <n v="64708.0"/>
        <n v="128715.0"/>
        <n v="190715.0"/>
        <n v="290491.0"/>
        <n v="96130.0"/>
        <n v="171367.0"/>
        <n v="131988.0"/>
        <n v="182408.0"/>
        <n v="326337.0"/>
        <n v="45091.0"/>
        <n v="186510.0"/>
        <n v="335034.0"/>
        <n v="69462.0"/>
        <n v="158152.0"/>
        <n v="236887.0"/>
        <n v="63754.0"/>
        <n v="38678.0"/>
        <n v="322673.0"/>
        <n v="201597.0"/>
        <n v="218970.0"/>
        <n v="69199.0"/>
        <n v="173505.0"/>
        <n v="179812.0"/>
        <n v="348726.0"/>
        <n v="154139.0"/>
        <n v="5861.0"/>
        <n v="305974.0"/>
        <n v="281908.0"/>
        <n v="248190.0"/>
        <n v="120944.0"/>
        <n v="156310.0"/>
        <n v="28768.0"/>
        <n v="117008.0"/>
        <n v="271514.0"/>
        <n v="39854.0"/>
        <n v="290595.0"/>
        <n v="296083.0"/>
        <n v="100686.0"/>
        <n v="44385.0"/>
        <n v="284018.0"/>
        <n v="195667.0"/>
        <n v="344000.0"/>
        <n v="71935.0"/>
        <n v="8700.0"/>
        <n v="269839.0"/>
        <n v="348754.0"/>
        <n v="171972.0"/>
        <n v="117497.0"/>
        <n v="252630.0"/>
        <n v="212205.0"/>
        <n v="125242.0"/>
        <n v="278971.0"/>
        <n v="344262.0"/>
        <n v="346393.0"/>
        <n v="102439.0"/>
        <n v="131965.0"/>
        <n v="257256.0"/>
        <n v="113661.0"/>
        <n v="334692.0"/>
        <n v="180203.0"/>
        <n v="221247.0"/>
        <n v="94625.0"/>
        <n v="295735.0"/>
        <n v="280066.0"/>
        <n v="273052.0"/>
        <n v="209751.0"/>
        <n v="57566.0"/>
        <n v="235721.0"/>
        <n v="134488.0"/>
        <n v="280872.0"/>
        <n v="196853.0"/>
        <n v="166086.0"/>
        <n v="277650.0"/>
        <n v="85438.0"/>
        <n v="212748.0"/>
        <n v="13161.0"/>
        <n v="296148.0"/>
        <n v="28081.0"/>
        <n v="175202.0"/>
        <n v="180047.0"/>
        <n v="41033.0"/>
        <n v="140488.0"/>
        <n v="260563.0"/>
        <n v="220854.0"/>
        <n v="5925.0"/>
        <n v="309601.0"/>
        <n v="129528.0"/>
        <n v="224851.0"/>
        <n v="334399.0"/>
        <n v="16976.0"/>
        <n v="319500.0"/>
        <n v="251687.0"/>
        <n v="90308.0"/>
        <n v="333878.0"/>
        <n v="214899.0"/>
        <n v="32530.0"/>
        <n v="126203.0"/>
        <n v="104355.0"/>
        <n v="240962.0"/>
        <n v="189353.0"/>
        <n v="260143.0"/>
        <n v="6673.0"/>
        <n v="174707.0"/>
        <n v="114033.0"/>
        <n v="178112.0"/>
        <n v="276453.0"/>
        <n v="297533.0"/>
        <n v="150076.0"/>
        <n v="184836.0"/>
        <n v="318760.0"/>
        <n v="65095.0"/>
        <n v="91326.0"/>
        <n v="259131.0"/>
        <n v="23278.0"/>
        <n v="213300.0"/>
        <n v="267123.0"/>
        <n v="255188.0"/>
        <n v="15556.0"/>
        <n v="90629.0"/>
        <n v="332302.0"/>
        <n v="83825.0"/>
        <n v="251563.0"/>
        <n v="45053.0"/>
        <n v="105128.0"/>
        <n v="286425.0"/>
        <n v="88378.0"/>
        <n v="33907.0"/>
        <n v="263886.0"/>
        <n v="246290.0"/>
        <n v="116021.0"/>
        <n v="288082.0"/>
        <n v="95713.0"/>
        <n v="202282.0"/>
        <n v="81165.0"/>
        <n v="343124.0"/>
        <n v="283333.0"/>
        <n v="256765.0"/>
        <n v="6752.0"/>
        <n v="303312.0"/>
        <n v="10830.0"/>
        <n v="142195.0"/>
        <n v="10483.0"/>
        <n v="148925.0"/>
        <n v="320664.0"/>
        <n v="90218.0"/>
        <n v="274992.0"/>
        <n v="326000.0"/>
        <n v="154494.0"/>
        <n v="97351.0"/>
        <n v="282673.0"/>
        <n v="315202.0"/>
        <n v="49641.0"/>
        <n v="101866.0"/>
        <n v="185899.0"/>
        <n v="258143.0"/>
        <n v="148841.0"/>
        <n v="192795.0"/>
        <n v="23495.0"/>
        <n v="138394.0"/>
        <n v="226607.0"/>
        <n v="22800.0"/>
        <n v="174406.0"/>
        <n v="179669.0"/>
        <n v="169752.0"/>
        <n v="94344.0"/>
        <n v="210979.0"/>
        <n v="15862.0"/>
        <n v="120966.0"/>
        <n v="284959.0"/>
        <n v="90458.0"/>
        <n v="131149.0"/>
        <n v="2590.0"/>
        <n v="282877.0"/>
        <n v="93351.0"/>
        <n v="233094.0"/>
        <n v="310108.0"/>
        <n v="24125.0"/>
        <n v="103067.0"/>
        <n v="193288.0"/>
        <n v="297291.0"/>
        <n v="216449.0"/>
        <n v="282443.0"/>
        <n v="339354.0"/>
        <n v="173278.0"/>
        <n v="85726.0"/>
        <n v="144313.0"/>
        <n v="44663.0"/>
        <n v="327592.0"/>
        <n v="346843.0"/>
        <n v="282829.0"/>
        <n v="149891.0"/>
        <n v="252020.0"/>
        <n v="219422.0"/>
        <n v="192628.0"/>
        <n v="136927.0"/>
        <n v="196169.0"/>
        <n v="65154.0"/>
        <n v="137042.0"/>
        <n v="28734.0"/>
        <n v="211631.0"/>
        <n v="287097.0"/>
        <n v="200163.0"/>
        <n v="230586.0"/>
        <n v="198579.0"/>
        <n v="50476.0"/>
        <n v="80869.0"/>
        <n v="301131.0"/>
        <n v="121659.0"/>
        <n v="280374.0"/>
        <n v="42018.0"/>
        <n v="66278.0"/>
        <n v="272617.0"/>
        <n v="38708.0"/>
        <n v="210528.0"/>
        <n v="27175.0"/>
        <n v="109182.0"/>
        <n v="130414.0"/>
        <n v="56068.0"/>
        <n v="202758.0"/>
        <n v="339250.0"/>
        <n v="272876.0"/>
        <n v="155221.0"/>
        <n v="161416.0"/>
        <n v="300354.0"/>
        <n v="1617.0"/>
        <n v="96382.0"/>
        <n v="250375.0"/>
        <n v="9110.0"/>
        <n v="193271.0"/>
        <n v="185454.0"/>
        <n v="78759.0"/>
        <n v="337624.0"/>
        <n v="212551.0"/>
        <n v="260912.0"/>
        <n v="14401.0"/>
        <n v="226573.0"/>
        <n v="210302.0"/>
        <n v="313217.0"/>
        <n v="189936.0"/>
        <n v="128976.0"/>
        <n v="68142.0"/>
        <n v="36040.0"/>
        <n v="21340.0"/>
        <n v="142238.0"/>
        <n v="319290.0"/>
        <n v="292335.0"/>
        <n v="108226.0"/>
        <n v="328470.0"/>
        <n v="171580.0"/>
        <n v="203387.0"/>
        <n v="102553.0"/>
        <n v="316573.0"/>
        <n v="243314.0"/>
        <n v="28508.0"/>
        <n v="14829.0"/>
        <n v="230711.0"/>
        <n v="283216.0"/>
        <n v="249180.0"/>
        <n v="76121.0"/>
        <n v="193968.0"/>
        <n v="85851.0"/>
        <n v="181809.0"/>
        <n v="69632.0"/>
        <n v="220493.0"/>
        <n v="231474.0"/>
        <n v="107838.0"/>
        <n v="232458.0"/>
        <n v="308582.0"/>
        <n v="107528.0"/>
        <n v="66767.0"/>
        <n v="96147.0"/>
        <n v="150390.0"/>
        <n v="30775.0"/>
        <n v="115355.0"/>
        <n v="296663.0"/>
        <n v="18501.0"/>
        <n v="144732.0"/>
        <n v="103423.0"/>
        <n v="133798.0"/>
        <n v="200876.0"/>
        <n v="241906.0"/>
        <n v="314890.0"/>
        <n v="92858.0"/>
        <n v="54670.0"/>
        <n v="192484.0"/>
        <n v="169622.0"/>
        <n v="246872.0"/>
        <n v="207036.0"/>
        <n v="250783.0"/>
        <n v="299695.0"/>
        <n v="266979.0"/>
        <n v="57380.0"/>
        <n v="176910.0"/>
        <n v="147100.0"/>
        <n v="99150.0"/>
        <n v="265264.0"/>
        <n v="176321.0"/>
        <n v="92842.0"/>
        <n v="87814.0"/>
        <n v="182203.0"/>
        <n v="330102.0"/>
        <n v="253076.0"/>
        <n v="6305.0"/>
        <n v="178999.0"/>
        <n v="118754.0"/>
        <n v="248558.0"/>
        <n v="179166.0"/>
        <n v="243461.0"/>
        <n v="170002.0"/>
        <n v="213600.0"/>
        <n v="289710.0"/>
        <n v="167350.0"/>
        <n v="324009.0"/>
        <n v="264654.0"/>
        <n v="85320.0"/>
        <n v="140363.0"/>
        <n v="334435.0"/>
        <n v="298424.0"/>
        <n v="52922.0"/>
        <n v="281009.0"/>
        <n v="29733.0"/>
        <n v="29568.0"/>
        <n v="138569.0"/>
        <n v="47298.0"/>
        <n v="259096.0"/>
        <n v="56012.0"/>
        <n v="264806.0"/>
        <n v="308249.0"/>
        <n v="171245.0"/>
        <n v="84787.0"/>
        <n v="348116.0"/>
        <n v="347819.0"/>
        <n v="100185.0"/>
        <n v="189405.0"/>
        <n v="301148.0"/>
        <n v="317322.0"/>
        <n v="349299.0"/>
        <n v="62179.0"/>
        <n v="174796.0"/>
        <n v="270909.0"/>
        <n v="8791.0"/>
        <n v="126528.0"/>
        <n v="181614.0"/>
        <n v="326988.0"/>
        <n v="74038.0"/>
        <n v="222956.0"/>
        <n v="316273.0"/>
        <n v="199379.0"/>
        <n v="336750.0"/>
        <n v="348541.0"/>
        <n v="299004.0"/>
        <n v="185284.0"/>
        <n v="22960.0"/>
        <n v="27969.0"/>
        <n v="201414.0"/>
        <n v="197553.0"/>
        <n v="261982.0"/>
        <n v="26374.0"/>
        <n v="63113.0"/>
        <n v="206667.0"/>
        <n v="215704.0"/>
        <n v="341540.0"/>
        <n v="20062.0"/>
        <n v="72473.0"/>
        <n v="240850.0"/>
        <n v="112214.0"/>
        <n v="95211.0"/>
        <n v="264009.0"/>
        <n v="211839.0"/>
        <n v="259308.0"/>
        <n v="91014.0"/>
        <n v="130370.0"/>
        <n v="225452.0"/>
        <n v="181241.0"/>
        <n v="140329.0"/>
        <n v="62310.0"/>
        <n v="109194.0"/>
        <n v="313469.0"/>
        <n v="311755.0"/>
        <n v="267402.0"/>
        <n v="155862.0"/>
        <n v="203099.0"/>
        <n v="7828.0"/>
        <n v="267398.0"/>
        <n v="334158.0"/>
        <n v="210362.0"/>
        <n v="147744.0"/>
        <n v="54146.0"/>
        <n v="170938.0"/>
        <n v="324574.0"/>
        <n v="207335.0"/>
        <n v="71288.0"/>
        <n v="85202.0"/>
        <n v="213390.0"/>
        <n v="150018.0"/>
        <n v="148270.0"/>
        <n v="114579.0"/>
        <n v="7404.0"/>
        <n v="223939.0"/>
        <n v="323200.0"/>
        <n v="148458.0"/>
        <n v="272690.0"/>
        <n v="12615.0"/>
        <n v="72108.0"/>
        <n v="293339.0"/>
        <n v="112945.0"/>
        <n v="257829.0"/>
        <n v="207158.0"/>
        <n v="224599.0"/>
        <n v="221792.0"/>
        <n v="297835.0"/>
        <n v="73139.0"/>
        <n v="261020.0"/>
        <n v="197564.0"/>
        <n v="19482.0"/>
        <n v="193338.0"/>
        <n v="244785.0"/>
        <n v="138886.0"/>
        <n v="343964.0"/>
        <n v="344081.0"/>
        <n v="122012.0"/>
        <n v="195504.0"/>
        <n v="87761.0"/>
        <n v="79890.0"/>
        <n v="15508.0"/>
        <n v="61339.0"/>
        <n v="210056.0"/>
        <n v="338678.0"/>
        <n v="146013.0"/>
        <n v="235799.0"/>
        <n v="69686.0"/>
        <n v="307037.0"/>
        <n v="322144.0"/>
        <n v="133330.0"/>
        <n v="186744.0"/>
        <n v="170357.0"/>
        <n v="321531.0"/>
        <n v="6687.0"/>
        <n v="253879.0"/>
        <n v="264605.0"/>
        <n v="110036.0"/>
        <n v="333251.0"/>
        <n v="99373.0"/>
        <n v="315197.0"/>
        <n v="268263.0"/>
        <n v="75117.0"/>
        <n v="154292.0"/>
        <n v="205754.0"/>
        <n v="280628.0"/>
        <n v="195194.0"/>
        <n v="345382.0"/>
        <n v="246476.0"/>
        <n v="165095.0"/>
        <n v="78312.0"/>
        <n v="138343.0"/>
        <n v="321055.0"/>
        <n v="142888.0"/>
        <n v="302089.0"/>
        <n v="235583.0"/>
        <n v="253224.0"/>
        <n v="176566.0"/>
        <n v="156250.0"/>
        <n v="277953.0"/>
        <n v="218834.0"/>
        <n v="303219.0"/>
        <n v="133756.0"/>
        <n v="138349.0"/>
        <n v="260235.0"/>
        <n v="319356.0"/>
        <n v="203165.0"/>
        <n v="130732.0"/>
        <n v="285049.0"/>
        <n v="259864.0"/>
        <n v="211493.0"/>
        <n v="170085.0"/>
        <n v="239381.0"/>
        <n v="255513.0"/>
        <n v="198891.0"/>
        <n v="284602.0"/>
        <n v="197842.0"/>
        <n v="317859.0"/>
        <n v="146353.0"/>
        <n v="154571.0"/>
        <n v="76147.0"/>
        <n v="290737.0"/>
        <n v="29219.0"/>
        <n v="115702.0"/>
        <n v="309255.0"/>
        <n v="29192.0"/>
        <n v="94176.0"/>
        <n v="297585.0"/>
        <n v="238356.0"/>
        <n v="255039.0"/>
        <n v="74452.0"/>
        <n v="238366.0"/>
        <n v="246024.0"/>
        <n v="258968.0"/>
        <n v="48100.0"/>
        <n v="31191.0"/>
        <n v="268647.0"/>
        <n v="206237.0"/>
        <n v="83614.0"/>
        <n v="190051.0"/>
        <n v="277732.0"/>
        <n v="162154.0"/>
        <n v="256576.0"/>
        <n v="274122.0"/>
        <n v="204846.0"/>
        <n v="174637.0"/>
        <n v="110680.0"/>
        <n v="85335.0"/>
        <n v="172607.0"/>
        <n v="216763.0"/>
        <n v="13119.0"/>
        <n v="330009.0"/>
        <n v="316606.0"/>
        <n v="120856.0"/>
        <n v="19439.0"/>
        <n v="203431.0"/>
        <n v="47707.0"/>
        <n v="112585.0"/>
        <n v="46791.0"/>
        <n v="325838.0"/>
        <n v="202372.0"/>
        <n v="174164.0"/>
        <n v="256926.0"/>
        <n v="87774.0"/>
        <n v="27781.0"/>
        <n v="265871.0"/>
        <n v="286099.0"/>
        <n v="164129.0"/>
        <n v="266257.0"/>
        <n v="16486.0"/>
        <n v="254123.0"/>
        <n v="9578.0"/>
        <n v="97018.0"/>
        <n v="181617.0"/>
        <n v="228277.0"/>
        <n v="301414.0"/>
        <n v="190730.0"/>
        <n v="22144.0"/>
        <n v="232121.0"/>
        <n v="310474.0"/>
        <n v="281085.0"/>
        <n v="16528.0"/>
        <n v="32715.0"/>
        <n v="58127.0"/>
        <n v="152559.0"/>
        <n v="39134.0"/>
        <n v="240154.0"/>
        <n v="255140.0"/>
        <n v="256976.0"/>
        <n v="290229.0"/>
        <n v="296722.0"/>
        <n v="95909.0"/>
        <n v="155256.0"/>
        <n v="251514.0"/>
        <n v="63293.0"/>
        <n v="146002.0"/>
        <n v="257096.0"/>
        <n v="306912.0"/>
        <n v="107966.0"/>
        <n v="278295.0"/>
        <n v="21822.0"/>
        <n v="271130.0"/>
        <n v="79897.0"/>
        <n v="175957.0"/>
        <n v="329433.0"/>
        <n v="333442.0"/>
        <n v="255239.0"/>
        <n v="346862.0"/>
        <n v="14216.0"/>
        <n v="178571.0"/>
        <n v="192509.0"/>
        <n v="59356.0"/>
        <n v="252476.0"/>
        <n v="183355.0"/>
        <n v="189357.0"/>
        <n v="44350.0"/>
        <n v="178463.0"/>
        <n v="313717.0"/>
        <n v="339726.0"/>
        <n v="156010.0"/>
        <n v="221141.0"/>
        <n v="254899.0"/>
        <n v="3335.0"/>
        <n v="123213.0"/>
        <n v="179096.0"/>
        <n v="33561.0"/>
        <n v="297732.0"/>
        <n v="55453.0"/>
        <n v="207284.0"/>
        <n v="147209.0"/>
        <n v="140984.0"/>
        <n v="6095.0"/>
        <n v="311383.0"/>
        <n v="308277.0"/>
        <n v="31970.0"/>
        <n v="6688.0"/>
        <n v="59214.0"/>
        <n v="297626.0"/>
        <n v="100067.0"/>
        <n v="154630.0"/>
        <n v="139234.0"/>
        <n v="189045.0"/>
        <n v="32413.0"/>
        <n v="224421.0"/>
        <n v="298093.0"/>
        <n v="33797.0"/>
        <n v="208896.0"/>
        <n v="183949.0"/>
        <n v="340950.0"/>
        <n v="153136.0"/>
        <n v="69633.0"/>
        <n v="276750.0"/>
        <n v="160245.0"/>
        <n v="291336.0"/>
        <n v="237036.0"/>
        <n v="249224.0"/>
        <n v="116132.0"/>
        <n v="37299.0"/>
        <n v="99950.0"/>
        <n v="327915.0"/>
        <n v="89815.0"/>
        <n v="289738.0"/>
        <n v="334456.0"/>
        <n v="45078.0"/>
        <n v="86061.0"/>
        <n v="218225.0"/>
        <n v="100728.0"/>
        <n v="113632.0"/>
        <n v="177284.0"/>
        <n v="5410.0"/>
        <n v="113449.0"/>
        <n v="24017.0"/>
        <n v="94759.0"/>
        <n v="163710.0"/>
        <n v="344267.0"/>
        <n v="323557.0"/>
        <n v="76367.0"/>
        <n v="105459.0"/>
        <n v="107366.0"/>
        <n v="63318.0"/>
        <n v="254098.0"/>
        <n v="106968.0"/>
        <n v="288127.0"/>
        <n v="168577.0"/>
        <n v="100344.0"/>
        <n v="68026.0"/>
        <n v="95896.0"/>
        <n v="288364.0"/>
        <n v="64172.0"/>
        <n v="169444.0"/>
        <n v="14197.0"/>
        <n v="263595.0"/>
        <n v="27995.0"/>
        <n v="317240.0"/>
        <n v="69754.0"/>
        <n v="21583.0"/>
        <n v="79364.0"/>
        <n v="154390.0"/>
        <n v="68568.0"/>
        <n v="332101.0"/>
        <n v="182580.0"/>
        <n v="289378.0"/>
        <n v="51442.0"/>
        <n v="337546.0"/>
        <n v="199217.0"/>
        <n v="190652.0"/>
        <n v="112323.0"/>
        <n v="145305.0"/>
        <n v="284880.0"/>
        <n v="314750.0"/>
        <n v="181747.0"/>
        <n v="159022.0"/>
        <n v="138928.0"/>
        <n v="92952.0"/>
        <n v="28181.0"/>
        <n v="211337.0"/>
        <n v="257589.0"/>
        <n v="213466.0"/>
        <n v="83708.0"/>
        <n v="133743.0"/>
        <n v="304028.0"/>
        <n v="287657.0"/>
        <n v="330345.0"/>
        <n v="8252.0"/>
        <n v="202546.0"/>
        <n v="97536.0"/>
        <n v="190656.0"/>
        <n v="3297.0"/>
        <n v="156508.0"/>
        <n v="47803.0"/>
        <n v="117399.0"/>
        <n v="129879.0"/>
        <n v="108679.0"/>
        <n v="291475.0"/>
        <n v="330318.0"/>
        <n v="270672.0"/>
        <n v="226387.0"/>
        <n v="47696.0"/>
        <n v="10431.0"/>
        <n v="81305.0"/>
        <n v="122263.0"/>
        <n v="338485.0"/>
        <n v="37263.0"/>
        <n v="56132.0"/>
        <n v="289017.0"/>
        <n v="166327.0"/>
        <n v="262186.0"/>
        <n v="223884.0"/>
        <n v="244215.0"/>
        <n v="195137.0"/>
        <n v="200104.0"/>
        <n v="114946.0"/>
        <n v="257107.0"/>
        <n v="337763.0"/>
        <n v="149962.0"/>
        <n v="115433.0"/>
        <n v="308876.0"/>
        <n v="269079.0"/>
        <n v="25813.0"/>
        <n v="147048.0"/>
        <n v="17929.0"/>
        <n v="244427.0"/>
        <n v="6585.0"/>
        <n v="169905.0"/>
        <n v="64322.0"/>
        <n v="187985.0"/>
        <n v="226672.0"/>
        <n v="178432.0"/>
        <n v="78870.0"/>
        <n v="66749.0"/>
        <n v="230417.0"/>
        <n v="279310.0"/>
        <n v="133402.0"/>
        <n v="208801.0"/>
        <n v="295617.0"/>
        <n v="157091.0"/>
        <n v="82402.0"/>
        <n v="17741.0"/>
        <n v="116778.0"/>
        <n v="334314.0"/>
        <n v="155915.0"/>
        <n v="278991.0"/>
        <n v="68838.0"/>
        <n v="160092.0"/>
        <n v="310177.0"/>
        <n v="252895.0"/>
        <n v="93929.0"/>
        <n v="196733.0"/>
        <n v="50008.0"/>
        <n v="330132.0"/>
        <n v="87357.0"/>
        <n v="215726.0"/>
        <n v="210288.0"/>
        <n v="135859.0"/>
        <n v="14976.0"/>
        <n v="112546.0"/>
        <n v="19269.0"/>
        <n v="33145.0"/>
        <n v="234872.0"/>
        <n v="76810.0"/>
        <n v="125583.0"/>
        <n v="274058.0"/>
        <n v="115302.0"/>
        <n v="273042.0"/>
        <n v="120961.0"/>
        <n v="175200.0"/>
        <n v="89153.0"/>
        <n v="98700.0"/>
        <n v="99837.0"/>
        <n v="230618.0"/>
        <n v="218276.0"/>
        <n v="38458.0"/>
        <n v="210804.0"/>
        <n v="151949.0"/>
        <n v="123921.0"/>
        <n v="73298.0"/>
        <n v="127391.0"/>
        <n v="152936.0"/>
        <n v="302207.0"/>
        <n v="277463.0"/>
        <n v="193683.0"/>
        <n v="319092.0"/>
        <n v="348955.0"/>
        <n v="268557.0"/>
        <n v="304420.0"/>
        <n v="103980.0"/>
        <n v="253483.0"/>
        <n v="255416.0"/>
        <n v="96165.0"/>
        <n v="36704.0"/>
        <n v="105020.0"/>
        <n v="232357.0"/>
        <n v="182715.0"/>
        <n v="260781.0"/>
        <n v="304220.0"/>
        <n v="251443.0"/>
        <n v="47668.0"/>
        <n v="154620.0"/>
        <n v="260850.0"/>
        <n v="9914.0"/>
        <n v="69056.0"/>
        <n v="100888.0"/>
        <n v="194119.0"/>
        <n v="333432.0"/>
        <n v="43946.0"/>
        <n v="269077.0"/>
        <n v="40109.0"/>
        <n v="317588.0"/>
        <n v="30282.0"/>
        <n v="174440.0"/>
        <n v="269482.0"/>
        <n v="326505.0"/>
        <n v="291917.0"/>
        <n v="295859.0"/>
        <n v="127891.0"/>
        <n v="250798.0"/>
        <n v="315602.0"/>
        <n v="289197.0"/>
        <n v="146722.0"/>
        <n v="139829.0"/>
        <n v="313886.0"/>
        <n v="290993.0"/>
        <n v="339037.0"/>
        <n v="333479.0"/>
        <n v="320963.0"/>
        <n v="117377.0"/>
        <n v="92747.0"/>
        <n v="246235.0"/>
        <n v="97938.0"/>
        <n v="226163.0"/>
        <n v="265550.0"/>
        <n v="218326.0"/>
        <n v="265863.0"/>
        <n v="253415.0"/>
        <n v="7726.0"/>
        <n v="30007.0"/>
        <n v="304088.0"/>
        <n v="6641.0"/>
        <n v="106165.0"/>
        <n v="213445.0"/>
        <n v="222685.0"/>
        <n v="309011.0"/>
        <n v="292424.0"/>
        <n v="56937.0"/>
        <n v="269202.0"/>
        <n v="312284.0"/>
        <n v="84439.0"/>
        <n v="348061.0"/>
        <n v="159780.0"/>
        <n v="289003.0"/>
        <n v="39804.0"/>
        <n v="121388.0"/>
        <n v="340604.0"/>
        <n v="184629.0"/>
        <n v="54260.0"/>
        <n v="235317.0"/>
        <n v="53060.0"/>
        <n v="306152.0"/>
        <n v="51605.0"/>
        <n v="247878.0"/>
        <n v="42511.0"/>
        <n v="121598.0"/>
        <n v="212789.0"/>
        <n v="140118.0"/>
        <n v="179773.0"/>
        <n v="194572.0"/>
        <n v="271540.0"/>
        <n v="156990.0"/>
        <n v="6784.0"/>
        <n v="89124.0"/>
        <n v="213263.0"/>
        <n v="236447.0"/>
        <n v="340148.0"/>
        <n v="40565.0"/>
        <n v="280643.0"/>
        <n v="245424.0"/>
        <n v="215308.0"/>
        <n v="99620.0"/>
        <n v="25071.0"/>
        <n v="253129.0"/>
        <n v="5840.0"/>
        <n v="316718.0"/>
        <n v="295856.0"/>
        <n v="205881.0"/>
        <n v="136404.0"/>
        <n v="78952.0"/>
        <n v="325217.0"/>
        <n v="49581.0"/>
        <n v="208235.0"/>
        <n v="313914.0"/>
        <n v="234786.0"/>
        <n v="139247.0"/>
        <n v="323665.0"/>
        <n v="134263.0"/>
        <n v="146869.0"/>
        <n v="250494.0"/>
        <n v="275532.0"/>
        <n v="27859.0"/>
        <n v="228460.0"/>
        <n v="158555.0"/>
        <n v="51742.0"/>
        <n v="120056.0"/>
        <n v="142962.0"/>
        <n v="335923.0"/>
        <n v="67680.0"/>
        <n v="73169.0"/>
        <n v="15044.0"/>
        <n v="321329.0"/>
        <n v="68638.0"/>
        <n v="147502.0"/>
        <n v="103412.0"/>
        <n v="335161.0"/>
        <n v="43213.0"/>
        <n v="30410.0"/>
        <n v="149657.0"/>
        <n v="221339.0"/>
        <n v="257119.0"/>
        <n v="61726.0"/>
        <n v="197220.0"/>
        <n v="251249.0"/>
        <n v="277848.0"/>
        <n v="19323.0"/>
        <n v="18292.0"/>
        <n v="78264.0"/>
        <n v="149997.0"/>
        <n v="306521.0"/>
        <n v="45641.0"/>
        <n v="302334.0"/>
        <n v="66899.0"/>
        <n v="315184.0"/>
        <n v="153641.0"/>
        <n v="132108.0"/>
        <n v="342799.0"/>
        <n v="73941.0"/>
        <n v="342585.0"/>
        <n v="306873.0"/>
        <n v="2628.0"/>
        <n v="241961.0"/>
        <n v="264199.0"/>
        <n v="20052.0"/>
        <n v="342808.0"/>
        <n v="113058.0"/>
        <n v="40653.0"/>
        <n v="208540.0"/>
        <n v="173380.0"/>
        <n v="314606.0"/>
        <n v="206536.0"/>
        <n v="7464.0"/>
        <n v="79380.0"/>
        <n v="109920.0"/>
        <n v="87277.0"/>
        <n v="219452.0"/>
        <n v="137162.0"/>
        <n v="342694.0"/>
        <n v="265486.0"/>
        <n v="255951.0"/>
        <n v="187872.0"/>
        <n v="71773.0"/>
        <n v="59104.0"/>
        <n v="134111.0"/>
        <n v="288573.0"/>
        <n v="175794.0"/>
        <n v="135247.0"/>
        <n v="238756.0"/>
        <n v="43652.0"/>
        <n v="252105.0"/>
        <n v="70838.0"/>
        <n v="244420.0"/>
        <n v="225478.0"/>
        <n v="107135.0"/>
        <n v="122815.0"/>
        <n v="293596.0"/>
        <n v="31167.0"/>
        <n v="218331.0"/>
        <n v="148003.0"/>
        <n v="16952.0"/>
        <n v="35912.0"/>
        <n v="254737.0"/>
        <n v="11848.0"/>
        <n v="246919.0"/>
        <n v="73049.0"/>
        <n v="231563.0"/>
        <n v="302313.0"/>
        <n v="66626.0"/>
        <n v="212639.0"/>
        <n v="7857.0"/>
        <n v="315036.0"/>
        <n v="307664.0"/>
        <n v="165066.0"/>
        <n v="114141.0"/>
        <n v="18797.0"/>
        <n v="169458.0"/>
        <n v="203514.0"/>
        <n v="70597.0"/>
        <n v="69300.0"/>
        <n v="259926.0"/>
        <n v="21084.0"/>
        <n v="121059.0"/>
        <n v="106957.0"/>
        <n v="92206.0"/>
        <n v="4737.0"/>
        <n v="7820.0"/>
        <n v="266062.0"/>
        <n v="49082.0"/>
        <n v="279658.0"/>
        <n v="32169.0"/>
        <n v="241567.0"/>
        <n v="256046.0"/>
        <n v="232267.0"/>
        <n v="235036.0"/>
        <n v="62538.0"/>
        <n v="269303.0"/>
        <n v="323936.0"/>
        <n v="330617.0"/>
        <n v="37112.0"/>
        <n v="118270.0"/>
        <n v="253625.0"/>
        <n v="132287.0"/>
        <n v="120504.0"/>
        <n v="182210.0"/>
        <n v="41467.0"/>
        <n v="91844.0"/>
        <n v="108146.0"/>
        <n v="293064.0"/>
        <n v="310404.0"/>
        <n v="318.0"/>
        <n v="119833.0"/>
        <n v="177380.0"/>
        <n v="285905.0"/>
        <n v="12099.0"/>
        <n v="34209.0"/>
        <n v="339788.0"/>
        <n v="83071.0"/>
        <n v="219499.0"/>
        <n v="195280.0"/>
        <n v="20172.0"/>
        <n v="345401.0"/>
        <n v="300892.0"/>
        <n v="2235.0"/>
        <n v="95034.0"/>
        <n v="66496.0"/>
        <n v="202017.0"/>
        <n v="177545.0"/>
        <n v="103672.0"/>
        <n v="333127.0"/>
        <n v="93695.0"/>
        <n v="348343.0"/>
        <n v="13458.0"/>
        <n v="239229.0"/>
        <n v="329269.0"/>
        <n v="251257.0"/>
        <n v="251578.0"/>
        <n v="245000.0"/>
        <n v="116584.0"/>
        <n v="264132.0"/>
        <n v="165939.0"/>
        <n v="288126.0"/>
        <n v="113590.0"/>
        <n v="102980.0"/>
        <n v="313476.0"/>
        <n v="212952.0"/>
        <n v="39650.0"/>
        <n v="67898.0"/>
        <n v="119292.0"/>
        <n v="199876.0"/>
        <n v="205431.0"/>
        <n v="267837.0"/>
        <n v="126731.0"/>
        <n v="213249.0"/>
        <n v="122942.0"/>
        <n v="33299.0"/>
        <n v="11189.0"/>
        <n v="334062.0"/>
        <n v="15106.0"/>
        <n v="272420.0"/>
        <n v="203702.0"/>
        <n v="169667.0"/>
        <n v="151307.0"/>
        <n v="284983.0"/>
        <n v="63188.0"/>
        <n v="43521.0"/>
        <n v="202365.0"/>
        <n v="240873.0"/>
        <n v="173736.0"/>
        <n v="147024.0"/>
        <n v="193836.0"/>
        <n v="338922.0"/>
        <n v="99400.0"/>
        <n v="158271.0"/>
        <n v="5012.0"/>
        <n v="291550.0"/>
        <n v="60198.0"/>
        <n v="124613.0"/>
        <n v="202725.0"/>
        <n v="167164.0"/>
        <n v="10941.0"/>
        <n v="102051.0"/>
        <n v="334469.0"/>
        <n v="4300.0"/>
        <n v="311075.0"/>
        <n v="334718.0"/>
        <n v="279476.0"/>
        <n v="249124.0"/>
        <n v="230497.0"/>
        <n v="167101.0"/>
        <n v="301311.0"/>
        <n v="167244.0"/>
        <n v="134021.0"/>
        <n v="187188.0"/>
        <n v="282400.0"/>
        <n v="117685.0"/>
        <n v="316438.0"/>
        <n v="111983.0"/>
        <n v="284782.0"/>
        <n v="26042.0"/>
        <n v="69769.0"/>
        <n v="205526.0"/>
        <n v="274551.0"/>
        <n v="222682.0"/>
        <n v="20284.0"/>
        <n v="220444.0"/>
        <n v="114687.0"/>
        <n v="229390.0"/>
        <n v="170976.0"/>
        <n v="164756.0"/>
        <n v="335664.0"/>
        <n v="6578.0"/>
        <n v="283148.0"/>
        <n v="138995.0"/>
        <n v="12100.0"/>
        <n v="34745.0"/>
        <n v="142861.0"/>
        <n v="15650.0"/>
        <n v="261730.0"/>
        <n v="262076.0"/>
        <n v="102793.0"/>
        <n v="331350.0"/>
        <n v="104770.0"/>
        <n v="68889.0"/>
        <n v="246866.0"/>
        <n v="209681.0"/>
        <n v="281434.0"/>
        <n v="97948.0"/>
        <n v="205090.0"/>
        <n v="273055.0"/>
        <n v="31479.0"/>
        <n v="185450.0"/>
        <n v="33657.0"/>
        <n v="248142.0"/>
        <n v="136163.0"/>
        <n v="264612.0"/>
        <n v="305402.0"/>
        <n v="55076.0"/>
        <n v="184462.0"/>
        <n v="348088.0"/>
        <n v="26281.0"/>
        <n v="338780.0"/>
        <n v="277115.0"/>
        <n v="8598.0"/>
        <n v="227163.0"/>
        <n v="80319.0"/>
        <n v="98488.0"/>
        <n v="159559.0"/>
        <n v="327838.0"/>
        <n v="263287.0"/>
        <n v="184213.0"/>
        <n v="210002.0"/>
        <n v="23823.0"/>
        <n v="30737.0"/>
        <n v="297195.0"/>
        <n v="314999.0"/>
        <n v="176315.0"/>
        <n v="215093.0"/>
        <n v="123959.0"/>
        <n v="290167.0"/>
        <n v="292154.0"/>
        <n v="72076.0"/>
        <n v="326363.0"/>
        <n v="188246.0"/>
        <n v="194303.0"/>
        <n v="172144.0"/>
        <n v="281235.0"/>
        <n v="84066.0"/>
        <n v="196663.0"/>
        <n v="49635.0"/>
        <n v="53220.0"/>
        <n v="50638.0"/>
        <n v="69923.0"/>
        <n v="127144.0"/>
        <n v="47965.0"/>
        <n v="326517.0"/>
        <n v="21145.0"/>
        <n v="254655.0"/>
        <n v="19304.0"/>
        <n v="60683.0"/>
        <n v="241126.0"/>
        <n v="24272.0"/>
        <n v="297217.0"/>
        <n v="297619.0"/>
        <n v="51040.0"/>
        <n v="148203.0"/>
        <n v="251064.0"/>
        <n v="259660.0"/>
        <n v="90689.0"/>
        <n v="268000.0"/>
        <n v="75956.0"/>
        <n v="109285.0"/>
        <n v="321089.0"/>
        <n v="89782.0"/>
        <n v="278066.0"/>
        <n v="321798.0"/>
        <n v="198392.0"/>
        <n v="76543.0"/>
        <n v="304694.0"/>
        <n v="296349.0"/>
        <n v="7752.0"/>
        <n v="189088.0"/>
        <n v="248848.0"/>
        <n v="62756.0"/>
        <n v="274303.0"/>
        <n v="76039.0"/>
        <n v="124457.0"/>
        <n v="65677.0"/>
        <n v="226699.0"/>
        <n v="223186.0"/>
        <n v="104256.0"/>
        <n v="113523.0"/>
        <n v="184757.0"/>
        <n v="214022.0"/>
        <n v="275778.0"/>
        <n v="197561.0"/>
        <n v="259863.0"/>
        <n v="145601.0"/>
        <n v="17628.0"/>
        <n v="155271.0"/>
        <n v="309236.0"/>
        <n v="292603.0"/>
        <n v="8934.0"/>
        <n v="78019.0"/>
        <n v="269636.0"/>
        <n v="194048.0"/>
        <n v="78746.0"/>
        <n v="278976.0"/>
        <n v="188385.0"/>
        <n v="201487.0"/>
        <n v="152805.0"/>
        <n v="107743.0"/>
        <n v="189303.0"/>
        <n v="172209.0"/>
        <n v="66016.0"/>
        <n v="69597.0"/>
        <n v="258299.0"/>
        <n v="313874.0"/>
        <n v="59218.0"/>
        <n v="181987.0"/>
        <n v="9010.0"/>
        <n v="203195.0"/>
        <n v="232302.0"/>
        <n v="53474.0"/>
        <n v="196897.0"/>
        <n v="41885.0"/>
        <n v="246542.0"/>
        <n v="184572.0"/>
        <n v="320010.0"/>
        <n v="317243.0"/>
        <n v="223359.0"/>
        <n v="253954.0"/>
        <n v="68634.0"/>
        <n v="14537.0"/>
        <n v="279781.0"/>
        <n v="226432.0"/>
        <n v="335093.0"/>
        <n v="117748.0"/>
        <n v="118168.0"/>
        <n v="278020.0"/>
        <n v="301360.0"/>
        <n v="117512.0"/>
        <n v="185075.0"/>
        <n v="347210.0"/>
        <n v="61704.0"/>
        <n v="57356.0"/>
        <n v="318142.0"/>
        <n v="257994.0"/>
        <n v="22010.0"/>
        <n v="112663.0"/>
        <n v="289666.0"/>
        <n v="246429.0"/>
        <n v="111305.0"/>
        <n v="326228.0"/>
        <n v="6721.0"/>
        <n v="154327.0"/>
        <n v="210937.0"/>
        <n v="34648.0"/>
        <n v="47845.0"/>
        <n v="14068.0"/>
        <n v="21859.0"/>
        <n v="144941.0"/>
        <n v="38738.0"/>
        <n v="288103.0"/>
        <n v="297373.0"/>
        <n v="298740.0"/>
        <n v="270321.0"/>
        <n v="6964.0"/>
        <n v="50216.0"/>
        <n v="99809.0"/>
        <n v="64449.0"/>
        <n v="2337.0"/>
        <n v="110242.0"/>
        <n v="289514.0"/>
        <n v="166679.0"/>
        <n v="281667.0"/>
        <n v="25800.0"/>
        <n v="56863.0"/>
        <n v="259987.0"/>
        <n v="254335.0"/>
        <n v="286855.0"/>
        <n v="216845.0"/>
        <n v="67397.0"/>
        <n v="323350.0"/>
        <n v="238201.0"/>
        <n v="153782.0"/>
        <n v="277577.0"/>
        <n v="241177.0"/>
        <n v="342167.0"/>
        <n v="258806.0"/>
        <n v="207229.0"/>
        <n v="125012.0"/>
        <n v="208307.0"/>
        <n v="98980.0"/>
        <n v="166316.0"/>
        <n v="56458.0"/>
        <n v="301715.0"/>
        <n v="2015.0"/>
        <n v="140603.0"/>
        <n v="117012.0"/>
        <n v="226813.0"/>
        <n v="97919.0"/>
        <n v="319990.0"/>
        <n v="170532.0"/>
        <n v="49897.0"/>
        <n v="67679.0"/>
        <n v="106955.0"/>
        <n v="292491.0"/>
        <n v="47967.0"/>
        <n v="81373.0"/>
        <n v="287960.0"/>
        <n v="218830.0"/>
        <n v="193015.0"/>
        <n v="330091.0"/>
        <n v="290628.0"/>
        <n v="200560.0"/>
        <n v="210141.0"/>
        <n v="128507.0"/>
        <n v="286860.0"/>
        <n v="278535.0"/>
        <n v="232475.0"/>
        <n v="94644.0"/>
        <n v="204041.0"/>
        <n v="266406.0"/>
        <n v="126002.0"/>
        <n v="297362.0"/>
        <n v="194363.0"/>
        <n v="17985.0"/>
        <n v="45167.0"/>
        <n v="192710.0"/>
        <n v="191096.0"/>
        <n v="307620.0"/>
        <n v="274505.0"/>
        <n v="101159.0"/>
        <n v="120589.0"/>
        <n v="241470.0"/>
        <n v="348549.0"/>
        <n v="135266.0"/>
        <n v="176761.0"/>
        <n v="246071.0"/>
        <n v="26335.0"/>
        <n v="92196.0"/>
        <n v="92544.0"/>
        <n v="16173.0"/>
        <n v="66285.0"/>
        <n v="135130.0"/>
        <n v="69761.0"/>
        <n v="62955.0"/>
        <n v="113551.0"/>
        <n v="232723.0"/>
        <n v="327479.0"/>
        <n v="163206.0"/>
        <n v="319075.0"/>
        <n v="306278.0"/>
        <n v="27689.0"/>
        <n v="319509.0"/>
        <n v="215468.0"/>
        <n v="230066.0"/>
        <n v="76997.0"/>
        <n v="203436.0"/>
        <n v="238713.0"/>
        <n v="223545.0"/>
        <n v="99463.0"/>
        <n v="104785.0"/>
        <n v="334482.0"/>
        <n v="222818.0"/>
        <n v="138401.0"/>
        <n v="193782.0"/>
        <n v="18574.0"/>
        <n v="254892.0"/>
        <n v="292675.0"/>
        <n v="129232.0"/>
        <n v="287596.0"/>
        <n v="281616.0"/>
        <n v="10808.0"/>
        <n v="155635.0"/>
        <n v="304014.0"/>
        <n v="338084.0"/>
        <n v="331725.0"/>
        <n v="24883.0"/>
        <n v="78712.0"/>
        <n v="270804.0"/>
        <n v="324579.0"/>
        <n v="134246.0"/>
        <n v="285048.0"/>
        <n v="186856.0"/>
        <n v="345342.0"/>
        <n v="60941.0"/>
        <n v="266940.0"/>
        <n v="318008.0"/>
        <n v="325383.0"/>
        <n v="78743.0"/>
        <n v="258998.0"/>
        <n v="135256.0"/>
        <n v="243414.0"/>
        <n v="54377.0"/>
        <n v="339005.0"/>
        <n v="122021.0"/>
        <n v="292535.0"/>
        <n v="183418.0"/>
        <n v="245530.0"/>
        <n v="319039.0"/>
        <n v="280356.0"/>
        <n v="345601.0"/>
        <n v="302072.0"/>
        <n v="302889.0"/>
        <n v="7930.0"/>
        <n v="18378.0"/>
        <n v="53198.0"/>
        <n v="323191.0"/>
        <n v="177268.0"/>
        <n v="149432.0"/>
        <n v="55376.0"/>
        <n v="85095.0"/>
        <n v="42340.0"/>
        <n v="253695.0"/>
        <n v="20621.0"/>
        <n v="283101.0"/>
        <n v="252115.0"/>
        <n v="37220.0"/>
        <n v="36355.0"/>
        <n v="320481.0"/>
        <n v="37391.0"/>
        <n v="316702.0"/>
        <n v="219249.0"/>
        <n v="326953.0"/>
        <n v="219982.0"/>
        <n v="136918.0"/>
        <n v="219589.0"/>
        <n v="112508.0"/>
        <n v="105808.0"/>
        <n v="147931.0"/>
        <n v="97319.0"/>
        <n v="125416.0"/>
        <n v="234210.0"/>
        <n v="170187.0"/>
        <n v="51770.0"/>
        <n v="293624.0"/>
        <n v="125345.0"/>
        <n v="272079.0"/>
        <n v="102554.0"/>
        <n v="113729.0"/>
        <n v="169758.0"/>
        <n v="98840.0"/>
        <n v="317749.0"/>
        <n v="175072.0"/>
        <n v="259524.0"/>
        <n v="190840.0"/>
        <n v="276776.0"/>
        <n v="213725.0"/>
        <n v="328975.0"/>
        <n v="280302.0"/>
        <n v="288773.0"/>
        <n v="47075.0"/>
        <n v="7473.0"/>
        <n v="346178.0"/>
        <n v="158099.0"/>
        <n v="255857.0"/>
        <n v="80686.0"/>
        <n v="266744.0"/>
        <n v="141918.0"/>
        <n v="2662.0"/>
        <n v="57182.0"/>
        <n v="329480.0"/>
        <n v="303046.0"/>
        <n v="300035.0"/>
        <n v="16693.0"/>
        <n v="235765.0"/>
        <n v="135926.0"/>
        <n v="237304.0"/>
        <n v="3719.0"/>
        <n v="9436.0"/>
        <n v="58275.0"/>
        <n v="120287.0"/>
        <n v="311002.0"/>
        <n v="214779.0"/>
        <n v="47761.0"/>
        <n v="201904.0"/>
        <n v="52446.0"/>
        <n v="182935.0"/>
        <n v="200431.0"/>
        <n v="320239.0"/>
        <n v="255634.0"/>
        <n v="247783.0"/>
        <n v="111850.0"/>
        <n v="198758.0"/>
        <n v="319639.0"/>
        <n v="252949.0"/>
        <n v="331396.0"/>
        <n v="154239.0"/>
        <n v="51310.0"/>
        <n v="22656.0"/>
        <n v="16907.0"/>
        <n v="91994.0"/>
        <n v="185304.0"/>
        <n v="46736.0"/>
        <n v="149119.0"/>
        <n v="43941.0"/>
        <n v="27345.0"/>
        <n v="73621.0"/>
        <n v="106966.0"/>
        <n v="100721.0"/>
        <n v="271317.0"/>
        <n v="155850.0"/>
        <n v="66974.0"/>
        <n v="231586.0"/>
        <n v="42302.0"/>
        <n v="48596.0"/>
        <n v="217096.0"/>
        <n v="200692.0"/>
        <n v="249247.0"/>
        <n v="255172.0"/>
        <n v="154567.0"/>
        <n v="20830.0"/>
        <n v="76728.0"/>
        <n v="252908.0"/>
        <n v="141902.0"/>
        <n v="187263.0"/>
        <n v="339165.0"/>
        <n v="163587.0"/>
        <n v="2695.0"/>
        <n v="92178.0"/>
        <n v="74002.0"/>
        <n v="235219.0"/>
        <n v="21293.0"/>
        <n v="343636.0"/>
        <n v="11339.0"/>
        <n v="250013.0"/>
        <n v="158969.0"/>
        <n v="326055.0"/>
        <n v="143804.0"/>
        <n v="142042.0"/>
        <n v="20938.0"/>
        <n v="291173.0"/>
        <n v="285760.0"/>
        <n v="150250.0"/>
        <n v="271313.0"/>
        <n v="157077.0"/>
        <n v="239425.0"/>
        <n v="240644.0"/>
        <n v="119946.0"/>
        <n v="17494.0"/>
        <n v="329089.0"/>
        <n v="252882.0"/>
        <n v="14878.0"/>
        <n v="322154.0"/>
        <n v="25998.0"/>
        <n v="343302.0"/>
        <n v="35868.0"/>
        <n v="300926.0"/>
        <n v="341234.0"/>
        <n v="238365.0"/>
        <n v="100937.0"/>
        <n v="196056.0"/>
        <n v="63671.0"/>
        <n v="5399.0"/>
        <n v="321867.0"/>
        <n v="313130.0"/>
        <n v="58924.0"/>
        <n v="106129.0"/>
        <n v="327390.0"/>
        <n v="190229.0"/>
        <n v="2091.0"/>
        <n v="178650.0"/>
        <n v="193433.0"/>
        <n v="297639.0"/>
        <n v="317645.0"/>
        <n v="253326.0"/>
        <n v="209320.0"/>
        <n v="48823.0"/>
        <n v="300505.0"/>
        <n v="32886.0"/>
        <n v="188731.0"/>
        <n v="183288.0"/>
        <n v="186970.0"/>
        <n v="288132.0"/>
        <n v="170740.0"/>
        <n v="129009.0"/>
        <n v="57980.0"/>
        <n v="55283.0"/>
        <n v="211663.0"/>
        <n v="319444.0"/>
        <n v="198120.0"/>
        <n v="267259.0"/>
        <n v="220294.0"/>
        <n v="229043.0"/>
        <n v="10724.0"/>
        <n v="115605.0"/>
        <n v="23910.0"/>
        <n v="277847.0"/>
        <n v="239544.0"/>
        <n v="191876.0"/>
        <n v="286003.0"/>
        <n v="311329.0"/>
        <n v="109050.0"/>
        <n v="8576.0"/>
        <n v="10442.0"/>
        <n v="332350.0"/>
        <n v="91685.0"/>
        <n v="119616.0"/>
        <n v="171247.0"/>
        <n v="62456.0"/>
        <n v="108059.0"/>
        <n v="244492.0"/>
        <n v="236743.0"/>
        <n v="209802.0"/>
        <n v="123475.0"/>
        <n v="277040.0"/>
        <n v="188344.0"/>
        <n v="243003.0"/>
        <n v="53735.0"/>
        <n v="58357.0"/>
        <n v="295988.0"/>
        <n v="81420.0"/>
        <n v="40526.0"/>
        <n v="89623.0"/>
        <n v="262787.0"/>
        <n v="101788.0"/>
        <n v="53176.0"/>
        <n v="208567.0"/>
        <n v="47422.0"/>
        <n v="71710.0"/>
        <n v="256568.0"/>
        <n v="315634.0"/>
        <n v="79904.0"/>
        <n v="257386.0"/>
        <n v="76532.0"/>
        <n v="122521.0"/>
        <n v="127566.0"/>
        <n v="186786.0"/>
        <n v="14306.0"/>
        <n v="229248.0"/>
        <n v="329751.0"/>
        <n v="14426.0"/>
        <n v="187023.0"/>
        <n v="170961.0"/>
        <n v="333136.0"/>
        <n v="20316.0"/>
        <n v="340069.0"/>
        <n v="240360.0"/>
        <n v="334690.0"/>
        <n v="39329.0"/>
        <n v="320146.0"/>
        <n v="204783.0"/>
        <n v="266817.0"/>
        <n v="17102.0"/>
        <n v="517.0"/>
        <n v="232089.0"/>
        <n v="135315.0"/>
        <n v="342900.0"/>
        <n v="238071.0"/>
        <n v="203493.0"/>
        <n v="87670.0"/>
        <n v="32350.0"/>
        <n v="230506.0"/>
        <n v="299344.0"/>
        <n v="297246.0"/>
        <n v="220906.0"/>
        <n v="30142.0"/>
        <n v="138511.0"/>
        <n v="21967.0"/>
        <n v="164408.0"/>
        <n v="339057.0"/>
        <n v="101625.0"/>
        <n v="259291.0"/>
        <n v="348990.0"/>
        <n v="342126.0"/>
        <n v="22412.0"/>
        <n v="34815.0"/>
        <n v="112795.0"/>
        <n v="244901.0"/>
        <n v="35817.0"/>
        <n v="348367.0"/>
        <n v="26951.0"/>
        <n v="248313.0"/>
        <n v="251971.0"/>
        <n v="213847.0"/>
        <n v="218223.0"/>
        <n v="37698.0"/>
        <n v="229208.0"/>
        <n v="140610.0"/>
        <n v="171055.0"/>
        <n v="340310.0"/>
        <n v="180786.0"/>
        <n v="178802.0"/>
        <n v="213089.0"/>
        <n v="92307.0"/>
        <n v="260827.0"/>
        <n v="299080.0"/>
        <n v="144621.0"/>
        <n v="54631.0"/>
        <n v="282943.0"/>
        <n v="108081.0"/>
        <n v="198640.0"/>
        <n v="156649.0"/>
        <n v="115264.0"/>
        <n v="123316.0"/>
        <n v="342886.0"/>
        <n v="39483.0"/>
        <n v="218228.0"/>
        <n v="60227.0"/>
        <n v="92691.0"/>
        <n v="36203.0"/>
        <n v="129915.0"/>
        <n v="164888.0"/>
        <n v="87534.0"/>
        <n v="277773.0"/>
        <n v="33401.0"/>
        <n v="186257.0"/>
        <n v="7271.0"/>
        <n v="79600.0"/>
        <n v="81790.0"/>
        <n v="297675.0"/>
        <n v="73939.0"/>
        <n v="262034.0"/>
        <n v="337948.0"/>
        <n v="244537.0"/>
        <n v="84720.0"/>
        <n v="50330.0"/>
        <n v="124546.0"/>
        <n v="291860.0"/>
        <n v="4039.0"/>
        <n v="280731.0"/>
        <n v="224807.0"/>
        <n v="52031.0"/>
        <n v="161327.0"/>
        <n v="344064.0"/>
        <n v="99086.0"/>
        <n v="199825.0"/>
        <n v="229209.0"/>
        <n v="160064.0"/>
        <n v="265081.0"/>
        <n v="346438.0"/>
        <n v="170155.0"/>
        <n v="346663.0"/>
        <n v="348665.0"/>
        <n v="20924.0"/>
        <n v="113254.0"/>
        <n v="198804.0"/>
        <n v="138071.0"/>
        <n v="345075.0"/>
        <n v="309918.0"/>
        <n v="192931.0"/>
        <n v="46924.0"/>
        <n v="67877.0"/>
        <n v="87308.0"/>
        <n v="85548.0"/>
        <n v="233571.0"/>
        <n v="116285.0"/>
        <n v="272908.0"/>
        <n v="14305.0"/>
        <n v="220658.0"/>
        <n v="170029.0"/>
        <n v="246515.0"/>
        <n v="234228.0"/>
        <n v="309839.0"/>
        <n v="340867.0"/>
        <n v="56990.0"/>
        <n v="206313.0"/>
        <n v="299673.0"/>
        <n v="67310.0"/>
        <n v="264941.0"/>
        <n v="18407.0"/>
        <n v="187892.0"/>
        <n v="322761.0"/>
        <n v="343691.0"/>
        <n v="134827.0"/>
        <n v="75167.0"/>
        <n v="285121.0"/>
        <n v="251597.0"/>
        <n v="123131.0"/>
        <n v="298306.0"/>
        <n v="48080.0"/>
        <n v="202060.0"/>
        <n v="184569.0"/>
        <n v="172788.0"/>
        <n v="49675.0"/>
        <n v="295456.0"/>
        <n v="4240.0"/>
        <n v="58865.0"/>
        <n v="212117.0"/>
        <n v="4210.0"/>
        <n v="116751.0"/>
        <n v="293914.0"/>
        <n v="298052.0"/>
        <n v="261019.0"/>
        <n v="147821.0"/>
        <n v="184282.0"/>
        <n v="291446.0"/>
        <n v="78379.0"/>
        <n v="114978.0"/>
        <n v="201538.0"/>
        <n v="319342.0"/>
        <n v="313410.0"/>
        <n v="337163.0"/>
        <n v="297726.0"/>
        <n v="285779.0"/>
        <n v="32670.0"/>
        <n v="196947.0"/>
        <n v="206377.0"/>
        <n v="95512.0"/>
        <n v="222699.0"/>
        <n v="281297.0"/>
        <n v="108047.0"/>
        <n v="143893.0"/>
        <n v="136874.0"/>
        <n v="145302.0"/>
        <n v="271156.0"/>
        <n v="188039.0"/>
        <n v="117566.0"/>
        <n v="339653.0"/>
        <n v="108901.0"/>
        <n v="55130.0"/>
        <n v="227238.0"/>
        <n v="165711.0"/>
        <n v="92979.0"/>
        <n v="188882.0"/>
        <n v="242917.0"/>
        <n v="251136.0"/>
        <n v="341953.0"/>
        <n v="188746.0"/>
        <n v="140218.0"/>
        <n v="212244.0"/>
        <n v="6742.0"/>
        <n v="302421.0"/>
        <n v="275672.0"/>
        <n v="189505.0"/>
        <n v="343536.0"/>
        <n v="309129.0"/>
        <n v="349487.0"/>
        <n v="194775.0"/>
        <n v="207090.0"/>
        <n v="96942.0"/>
        <n v="190273.0"/>
        <n v="196958.0"/>
        <n v="222538.0"/>
        <n v="296886.0"/>
        <n v="9853.0"/>
        <n v="308472.0"/>
        <n v="75030.0"/>
        <n v="108256.0"/>
        <n v="253090.0"/>
        <n v="318948.0"/>
        <n v="306457.0"/>
        <n v="122473.0"/>
        <n v="245142.0"/>
        <n v="191364.0"/>
        <n v="342154.0"/>
        <n v="54887.0"/>
        <n v="126587.0"/>
        <n v="146400.0"/>
        <n v="198010.0"/>
        <n v="217249.0"/>
        <n v="38289.0"/>
        <n v="137227.0"/>
        <n v="165143.0"/>
        <n v="65514.0"/>
        <n v="159404.0"/>
        <n v="301813.0"/>
        <n v="267136.0"/>
        <n v="195656.0"/>
        <n v="129538.0"/>
        <n v="1358.0"/>
        <n v="132055.0"/>
        <n v="162057.0"/>
        <n v="313393.0"/>
        <n v="254211.0"/>
        <n v="345515.0"/>
        <n v="285224.0"/>
        <n v="7679.0"/>
        <n v="4141.0"/>
        <n v="301054.0"/>
        <n v="139945.0"/>
        <n v="242044.0"/>
        <n v="274112.0"/>
        <n v="163978.0"/>
        <n v="111932.0"/>
        <n v="234059.0"/>
        <n v="110335.0"/>
        <n v="75972.0"/>
        <n v="308304.0"/>
        <n v="199506.0"/>
        <n v="277806.0"/>
        <n v="268905.0"/>
        <n v="1245.0"/>
        <n v="149715.0"/>
        <n v="305386.0"/>
        <n v="242853.0"/>
        <n v="88968.0"/>
        <n v="173592.0"/>
        <n v="302135.0"/>
        <n v="7574.0"/>
        <n v="57148.0"/>
        <n v="305245.0"/>
        <n v="293181.0"/>
        <n v="42616.0"/>
        <n v="45326.0"/>
        <n v="101530.0"/>
        <n v="154808.0"/>
        <n v="104020.0"/>
        <n v="108271.0"/>
        <n v="257069.0"/>
        <n v="104938.0"/>
        <n v="169853.0"/>
        <n v="209297.0"/>
        <n v="179646.0"/>
        <n v="119167.0"/>
        <n v="94031.0"/>
        <n v="92886.0"/>
        <n v="124504.0"/>
        <n v="213872.0"/>
        <n v="100118.0"/>
        <n v="332923.0"/>
        <n v="243349.0"/>
        <n v="138758.0"/>
        <n v="166526.0"/>
        <n v="42864.0"/>
        <n v="269200.0"/>
        <n v="84461.0"/>
        <n v="57329.0"/>
        <n v="166979.0"/>
        <n v="321397.0"/>
        <n v="140050.0"/>
        <n v="217579.0"/>
        <n v="275474.0"/>
        <n v="53396.0"/>
        <n v="212112.0"/>
        <n v="203828.0"/>
        <n v="169523.0"/>
        <n v="275473.0"/>
        <n v="266586.0"/>
        <n v="214260.0"/>
        <n v="80336.0"/>
        <n v="136762.0"/>
        <n v="247035.0"/>
        <n v="322986.0"/>
        <n v="285862.0"/>
        <n v="330917.0"/>
        <n v="189527.0"/>
        <n v="183386.0"/>
        <n v="101379.0"/>
        <n v="47830.0"/>
        <n v="25411.0"/>
        <n v="31288.0"/>
        <n v="186553.0"/>
        <n v="162082.0"/>
        <n v="259125.0"/>
        <n v="100504.0"/>
        <n v="9111.0"/>
        <n v="328636.0"/>
        <n v="156903.0"/>
        <n v="184623.0"/>
        <n v="37722.0"/>
        <n v="264450.0"/>
        <n v="194112.0"/>
        <n v="38411.0"/>
        <n v="224982.0"/>
        <n v="112724.0"/>
        <n v="44091.0"/>
        <n v="75442.0"/>
        <n v="335056.0"/>
        <n v="157770.0"/>
        <n v="206558.0"/>
        <n v="290172.0"/>
        <n v="216957.0"/>
        <n v="300137.0"/>
        <n v="239121.0"/>
        <n v="43682.0"/>
        <n v="302713.0"/>
        <n v="198308.0"/>
        <n v="308496.0"/>
        <n v="147506.0"/>
        <n v="254408.0"/>
        <n v="339721.0"/>
        <n v="269862.0"/>
        <n v="346485.0"/>
        <n v="62054.0"/>
        <n v="209529.0"/>
        <n v="202770.0"/>
        <n v="294049.0"/>
        <n v="101540.0"/>
        <n v="73982.0"/>
        <n v="306108.0"/>
        <n v="152440.0"/>
        <n v="170767.0"/>
        <n v="92426.0"/>
        <n v="93352.0"/>
        <n v="337090.0"/>
        <n v="289553.0"/>
        <n v="260721.0"/>
        <n v="214806.0"/>
        <n v="108121.0"/>
        <n v="117166.0"/>
        <n v="240930.0"/>
        <n v="293658.0"/>
        <n v="59046.0"/>
        <n v="114584.0"/>
        <n v="19334.0"/>
        <n v="145654.0"/>
        <n v="139343.0"/>
        <n v="60220.0"/>
        <n v="14067.0"/>
        <n v="285844.0"/>
        <n v="128441.0"/>
        <n v="111178.0"/>
        <n v="216684.0"/>
        <n v="17485.0"/>
        <n v="225470.0"/>
        <n v="287896.0"/>
        <n v="165017.0"/>
        <n v="220210.0"/>
        <n v="102245.0"/>
        <n v="97956.0"/>
        <n v="18734.0"/>
        <n v="282695.0"/>
        <n v="309933.0"/>
        <n v="120235.0"/>
        <n v="92223.0"/>
        <n v="60595.0"/>
        <n v="289706.0"/>
        <n v="304529.0"/>
        <n v="79466.0"/>
        <n v="199710.0"/>
        <n v="282120.0"/>
        <n v="66044.0"/>
        <n v="303928.0"/>
        <n v="164694.0"/>
        <n v="94995.0"/>
        <n v="117718.0"/>
        <n v="56004.0"/>
        <n v="182055.0"/>
        <n v="334729.0"/>
        <n v="86353.0"/>
        <n v="92586.0"/>
        <n v="82456.0"/>
        <n v="135047.0"/>
        <n v="11862.0"/>
        <n v="42480.0"/>
        <n v="302730.0"/>
        <n v="280942.0"/>
        <n v="324256.0"/>
        <n v="105953.0"/>
        <n v="53678.0"/>
        <n v="249870.0"/>
        <n v="115104.0"/>
        <n v="240136.0"/>
        <n v="335480.0"/>
        <n v="326577.0"/>
        <n v="116025.0"/>
        <n v="298315.0"/>
        <n v="307712.0"/>
        <n v="127081.0"/>
        <n v="42190.0"/>
        <n v="83745.0"/>
        <n v="188906.0"/>
        <n v="79952.0"/>
        <n v="298597.0"/>
        <n v="94604.0"/>
        <n v="139678.0"/>
        <n v="64132.0"/>
        <n v="280441.0"/>
        <n v="345423.0"/>
        <n v="260295.0"/>
        <n v="167354.0"/>
        <n v="315123.0"/>
        <n v="50299.0"/>
        <n v="277473.0"/>
        <n v="117640.0"/>
        <n v="129356.0"/>
        <n v="283317.0"/>
        <n v="273630.0"/>
        <n v="241183.0"/>
        <n v="126593.0"/>
        <n v="98436.0"/>
        <n v="112112.0"/>
        <n v="144809.0"/>
        <n v="146075.0"/>
        <n v="177482.0"/>
        <n v="198950.0"/>
        <n v="113278.0"/>
        <n v="183025.0"/>
        <n v="307487.0"/>
        <n v="97516.0"/>
        <n v="268979.0"/>
        <n v="256483.0"/>
        <n v="330392.0"/>
        <n v="103613.0"/>
        <n v="338889.0"/>
        <n v="14626.0"/>
        <n v="133209.0"/>
        <n v="214389.0"/>
        <n v="314894.0"/>
        <n v="330950.0"/>
        <n v="2456.0"/>
        <n v="138234.0"/>
        <n v="217570.0"/>
        <n v="213184.0"/>
        <n v="285176.0"/>
        <n v="203468.0"/>
        <n v="326217.0"/>
        <n v="95587.0"/>
        <n v="177902.0"/>
        <n v="7267.0"/>
        <n v="226288.0"/>
        <n v="158228.0"/>
        <n v="345676.0"/>
        <n v="224662.0"/>
        <n v="135303.0"/>
        <n v="209082.0"/>
        <n v="7050.0"/>
        <n v="187914.0"/>
        <n v="28830.0"/>
        <n v="151089.0"/>
        <n v="115465.0"/>
        <n v="218556.0"/>
        <n v="36919.0"/>
        <n v="98351.0"/>
        <n v="323077.0"/>
        <n v="22423.0"/>
        <n v="88013.0"/>
        <n v="83545.0"/>
        <n v="5901.0"/>
        <n v="80139.0"/>
        <n v="30835.0"/>
        <n v="67552.0"/>
        <n v="28378.0"/>
        <n v="148130.0"/>
        <n v="335878.0"/>
        <n v="297071.0"/>
        <n v="266003.0"/>
        <n v="270482.0"/>
        <n v="226201.0"/>
        <n v="97950.0"/>
        <n v="123129.0"/>
        <n v="119898.0"/>
        <n v="48277.0"/>
        <n v="271282.0"/>
        <n v="16816.0"/>
        <n v="117800.0"/>
        <n v="2377.0"/>
        <n v="149647.0"/>
        <n v="338604.0"/>
        <n v="51861.0"/>
        <n v="47416.0"/>
        <n v="255324.0"/>
        <n v="99739.0"/>
        <n v="56434.0"/>
        <n v="45739.0"/>
        <n v="319469.0"/>
        <n v="211151.0"/>
        <n v="163796.0"/>
        <n v="178412.0"/>
        <n v="242942.0"/>
        <n v="97038.0"/>
        <n v="334108.0"/>
        <n v="142834.0"/>
        <n v="327312.0"/>
        <n v="261296.0"/>
        <n v="244588.0"/>
        <n v="172893.0"/>
        <n v="227843.0"/>
        <n v="100288.0"/>
        <n v="9756.0"/>
        <n v="33723.0"/>
        <n v="347532.0"/>
        <n v="168535.0"/>
        <n v="28876.0"/>
        <n v="40402.0"/>
        <n v="224514.0"/>
        <n v="44561.0"/>
        <n v="113314.0"/>
        <n v="169405.0"/>
        <n v="216883.0"/>
        <n v="54398.0"/>
        <n v="200738.0"/>
        <n v="24803.0"/>
        <n v="52645.0"/>
        <n v="318988.0"/>
        <n v="31522.0"/>
        <n v="197497.0"/>
        <n v="229946.0"/>
        <n v="64153.0"/>
        <n v="273310.0"/>
        <n v="343141.0"/>
        <n v="272981.0"/>
        <n v="217122.0"/>
        <n v="199457.0"/>
        <n v="51613.0"/>
        <n v="276767.0"/>
        <n v="278651.0"/>
        <n v="35234.0"/>
        <n v="222391.0"/>
        <n v="31679.0"/>
        <n v="288701.0"/>
        <n v="1559.0"/>
        <n v="329124.0"/>
        <n v="285652.0"/>
        <n v="291303.0"/>
        <n v="311323.0"/>
        <n v="69757.0"/>
        <n v="20229.0"/>
        <n v="172204.0"/>
        <n v="282584.0"/>
        <n v="5879.0"/>
        <n v="254311.0"/>
        <n v="128444.0"/>
        <n v="329596.0"/>
        <n v="17935.0"/>
        <n v="87270.0"/>
        <n v="165388.0"/>
        <n v="304333.0"/>
        <n v="221248.0"/>
        <n v="81174.0"/>
        <n v="6900.0"/>
        <n v="329731.0"/>
        <n v="187424.0"/>
        <n v="167678.0"/>
        <n v="137543.0"/>
        <n v="74979.0"/>
        <n v="330255.0"/>
        <n v="87292.0"/>
        <n v="323325.0"/>
        <n v="5601.0"/>
        <n v="210140.0"/>
        <n v="255553.0"/>
        <n v="305112.0"/>
        <n v="88865.0"/>
        <n v="16178.0"/>
        <n v="277931.0"/>
        <n v="120511.0"/>
        <n v="296344.0"/>
        <n v="290084.0"/>
        <n v="199449.0"/>
        <n v="286651.0"/>
        <n v="343309.0"/>
        <n v="164680.0"/>
        <n v="31326.0"/>
        <n v="22213.0"/>
        <n v="148369.0"/>
        <n v="309314.0"/>
        <n v="251390.0"/>
        <n v="78241.0"/>
        <n v="57983.0"/>
        <n v="134165.0"/>
        <n v="276663.0"/>
        <n v="298936.0"/>
        <n v="39589.0"/>
        <n v="239925.0"/>
        <n v="339679.0"/>
        <n v="88468.0"/>
        <n v="300602.0"/>
        <n v="38887.0"/>
        <n v="346464.0"/>
        <n v="122822.0"/>
        <n v="137813.0"/>
        <n v="258763.0"/>
        <n v="260312.0"/>
        <n v="330635.0"/>
        <n v="284325.0"/>
        <n v="287321.0"/>
        <n v="239831.0"/>
        <n v="136355.0"/>
        <n v="320750.0"/>
        <n v="134530.0"/>
        <n v="336216.0"/>
        <n v="67392.0"/>
        <n v="10826.0"/>
        <n v="50675.0"/>
        <n v="249211.0"/>
        <n v="223984.0"/>
        <n v="271321.0"/>
        <n v="200826.0"/>
        <n v="178643.0"/>
        <n v="41510.0"/>
        <n v="204605.0"/>
        <n v="667.0"/>
        <n v="79252.0"/>
        <n v="127704.0"/>
        <n v="273571.0"/>
        <n v="261625.0"/>
        <n v="152867.0"/>
        <n v="114338.0"/>
        <n v="250008.0"/>
        <n v="268577.0"/>
        <n v="318358.0"/>
        <n v="87902.0"/>
        <n v="168095.0"/>
        <n v="270145.0"/>
        <n v="196827.0"/>
        <n v="313498.0"/>
        <n v="143307.0"/>
        <n v="261429.0"/>
        <n v="112660.0"/>
        <n v="271278.0"/>
        <n v="191521.0"/>
        <n v="211207.0"/>
        <n v="203916.0"/>
        <n v="338080.0"/>
        <n v="178949.0"/>
        <n v="240030.0"/>
        <n v="11384.0"/>
        <n v="245470.0"/>
        <n v="17288.0"/>
        <n v="15108.0"/>
        <n v="217200.0"/>
        <n v="330817.0"/>
        <n v="289598.0"/>
        <n v="45505.0"/>
        <n v="101847.0"/>
        <n v="21015.0"/>
        <n v="162803.0"/>
        <n v="12296.0"/>
        <n v="14406.0"/>
        <n v="212911.0"/>
        <n v="12414.0"/>
        <n v="92142.0"/>
        <n v="150919.0"/>
        <n v="145724.0"/>
        <n v="226265.0"/>
        <n v="171517.0"/>
        <n v="53187.0"/>
        <n v="313491.0"/>
        <n v="146583.0"/>
        <n v="244641.0"/>
        <n v="195353.0"/>
        <n v="325727.0"/>
        <n v="211722.0"/>
        <n v="180388.0"/>
        <n v="270641.0"/>
        <n v="332209.0"/>
        <n v="310993.0"/>
        <n v="327013.0"/>
        <n v="182208.0"/>
        <n v="319438.0"/>
        <n v="336573.0"/>
        <n v="302969.0"/>
        <n v="230474.0"/>
        <n v="241912.0"/>
        <n v="9373.0"/>
        <n v="110094.0"/>
        <n v="287496.0"/>
        <n v="301006.0"/>
        <n v="239068.0"/>
        <n v="81123.0"/>
        <n v="46676.0"/>
        <n v="209799.0"/>
        <n v="233420.0"/>
        <n v="251178.0"/>
        <n v="228229.0"/>
        <n v="237991.0"/>
        <n v="35916.0"/>
        <n v="138469.0"/>
        <n v="237746.0"/>
        <n v="261225.0"/>
        <n v="78261.0"/>
        <n v="181013.0"/>
        <n v="173166.0"/>
        <n v="342620.0"/>
        <n v="288923.0"/>
        <n v="274818.0"/>
        <n v="345861.0"/>
        <n v="82864.0"/>
        <n v="91766.0"/>
        <n v="112620.0"/>
        <n v="67725.0"/>
        <n v="277500.0"/>
        <n v="135622.0"/>
        <n v="88174.0"/>
        <n v="42513.0"/>
        <n v="78863.0"/>
        <n v="245609.0"/>
        <n v="18395.0"/>
        <n v="254179.0"/>
        <n v="155437.0"/>
        <n v="89282.0"/>
        <n v="151870.0"/>
        <n v="83015.0"/>
        <n v="186464.0"/>
        <n v="107536.0"/>
        <n v="163916.0"/>
        <n v="229016.0"/>
        <n v="295740.0"/>
        <n v="263267.0"/>
        <n v="167288.0"/>
        <n v="297410.0"/>
        <n v="283620.0"/>
        <n v="333438.0"/>
        <n v="86992.0"/>
        <n v="180477.0"/>
        <n v="5166.0"/>
        <n v="133558.0"/>
        <n v="5788.0"/>
        <n v="9731.0"/>
        <n v="157035.0"/>
        <n v="222070.0"/>
        <n v="179315.0"/>
        <n v="223629.0"/>
        <n v="108650.0"/>
        <n v="302894.0"/>
        <n v="130798.0"/>
        <n v="259879.0"/>
        <n v="26245.0"/>
        <n v="157989.0"/>
        <n v="104056.0"/>
        <n v="68275.0"/>
        <n v="250755.0"/>
        <n v="168202.0"/>
        <n v="288091.0"/>
        <n v="229930.0"/>
        <n v="222227.0"/>
        <n v="5398.0"/>
        <n v="134665.0"/>
        <n v="266810.0"/>
        <n v="247480.0"/>
        <n v="320.0"/>
        <n v="288166.0"/>
        <n v="41104.0"/>
        <n v="20945.0"/>
        <n v="120638.0"/>
        <n v="222295.0"/>
        <n v="264772.0"/>
        <n v="96230.0"/>
        <n v="186006.0"/>
        <n v="241595.0"/>
        <n v="309871.0"/>
        <n v="198048.0"/>
        <n v="194228.0"/>
        <n v="334181.0"/>
        <n v="275538.0"/>
        <n v="206608.0"/>
        <n v="55892.0"/>
        <n v="95679.0"/>
        <n v="116809.0"/>
        <n v="328292.0"/>
        <n v="1122.0"/>
        <n v="77554.0"/>
        <n v="317969.0"/>
        <n v="36601.0"/>
        <n v="58627.0"/>
        <n v="232636.0"/>
        <n v="217886.0"/>
        <n v="317067.0"/>
        <n v="43416.0"/>
        <n v="330788.0"/>
        <n v="81333.0"/>
        <n v="160048.0"/>
        <n v="304162.0"/>
        <n v="237845.0"/>
        <n v="12102.0"/>
        <n v="9812.0"/>
        <n v="262379.0"/>
        <n v="325274.0"/>
        <n v="67593.0"/>
        <n v="170566.0"/>
        <n v="142462.0"/>
        <n v="184047.0"/>
        <n v="144183.0"/>
        <n v="137520.0"/>
        <n v="100815.0"/>
        <n v="34362.0"/>
        <n v="265760.0"/>
        <n v="218064.0"/>
        <n v="41235.0"/>
        <n v="177302.0"/>
        <n v="110027.0"/>
        <n v="27846.0"/>
        <n v="349465.0"/>
        <n v="261650.0"/>
        <n v="64602.0"/>
        <n v="163143.0"/>
        <n v="123684.0"/>
        <n v="192912.0"/>
        <n v="227281.0"/>
        <n v="320206.0"/>
        <n v="227478.0"/>
        <n v="182781.0"/>
        <n v="324791.0"/>
        <n v="145504.0"/>
        <n v="325803.0"/>
        <n v="181297.0"/>
        <n v="287851.0"/>
        <n v="25077.0"/>
        <n v="16549.0"/>
        <n v="227382.0"/>
        <n v="66539.0"/>
        <n v="307312.0"/>
        <n v="172458.0"/>
        <n v="332461.0"/>
        <n v="8684.0"/>
        <n v="156378.0"/>
        <n v="288728.0"/>
        <n v="110583.0"/>
        <n v="198737.0"/>
        <n v="172170.0"/>
        <n v="264354.0"/>
        <n v="246510.0"/>
        <n v="49836.0"/>
        <n v="7833.0"/>
        <n v="108893.0"/>
        <n v="275260.0"/>
        <n v="34935.0"/>
        <n v="247489.0"/>
        <n v="108803.0"/>
        <n v="129129.0"/>
        <n v="98801.0"/>
        <n v="39780.0"/>
        <n v="67178.0"/>
        <n v="191226.0"/>
        <n v="94882.0"/>
        <n v="237913.0"/>
        <n v="150335.0"/>
        <n v="40684.0"/>
        <n v="1744.0"/>
        <n v="78750.0"/>
        <n v="177625.0"/>
        <n v="236760.0"/>
        <n v="11693.0"/>
        <n v="100093.0"/>
        <n v="102555.0"/>
        <n v="196922.0"/>
        <n v="28027.0"/>
        <n v="6431.0"/>
        <n v="252736.0"/>
        <n v="181483.0"/>
        <n v="287073.0"/>
        <n v="236693.0"/>
        <n v="139894.0"/>
        <n v="291658.0"/>
        <n v="50742.0"/>
        <n v="140690.0"/>
        <n v="117510.0"/>
        <n v="5945.0"/>
        <n v="296749.0"/>
        <n v="323589.0"/>
        <n v="299010.0"/>
        <n v="292135.0"/>
        <n v="201875.0"/>
        <n v="260136.0"/>
        <n v="149095.0"/>
        <n v="91399.0"/>
        <n v="25653.0"/>
        <n v="296305.0"/>
        <n v="234810.0"/>
        <n v="267739.0"/>
        <n v="85581.0"/>
        <n v="302794.0"/>
        <n v="173901.0"/>
        <n v="9841.0"/>
        <n v="128554.0"/>
        <n v="245188.0"/>
        <n v="143506.0"/>
        <n v="324746.0"/>
        <n v="143421.0"/>
        <n v="308619.0"/>
        <n v="21006.0"/>
        <n v="180538.0"/>
        <n v="32671.0"/>
        <n v="33450.0"/>
        <n v="62115.0"/>
        <n v="35001.0"/>
        <n v="305942.0"/>
        <n v="89981.0"/>
        <n v="20583.0"/>
        <n v="231899.0"/>
        <n v="156421.0"/>
        <n v="74619.0"/>
        <n v="76697.0"/>
        <n v="296898.0"/>
        <n v="265281.0"/>
        <n v="205955.0"/>
        <n v="337142.0"/>
        <n v="347763.0"/>
        <n v="211660.0"/>
        <n v="166861.0"/>
        <n v="73563.0"/>
        <n v="60455.0"/>
        <n v="49479.0"/>
        <n v="276604.0"/>
        <n v="34356.0"/>
        <n v="270566.0"/>
        <n v="41216.0"/>
        <n v="127733.0"/>
        <n v="66441.0"/>
        <n v="182975.0"/>
        <n v="101888.0"/>
        <n v="152849.0"/>
        <n v="135685.0"/>
        <n v="109296.0"/>
        <n v="349416.0"/>
        <n v="38177.0"/>
        <n v="121861.0"/>
        <n v="59728.0"/>
        <n v="203817.0"/>
        <n v="158559.0"/>
        <n v="71004.0"/>
        <n v="189273.0"/>
        <n v="112322.0"/>
        <n v="66855.0"/>
        <n v="167831.0"/>
        <n v="125625.0"/>
        <n v="174160.0"/>
        <n v="123235.0"/>
        <n v="32100.0"/>
        <n v="251966.0"/>
        <n v="237402.0"/>
        <n v="325788.0"/>
        <n v="64822.0"/>
        <n v="158344.0"/>
        <n v="219739.0"/>
        <n v="51776.0"/>
        <n v="43642.0"/>
        <n v="150096.0"/>
        <n v="137212.0"/>
        <n v="331053.0"/>
        <n v="30834.0"/>
        <n v="124030.0"/>
        <n v="57899.0"/>
        <n v="100833.0"/>
        <n v="148363.0"/>
        <n v="217281.0"/>
        <n v="14189.0"/>
        <n v="215455.0"/>
        <n v="255213.0"/>
        <n v="102622.0"/>
        <n v="129254.0"/>
        <n v="64076.0"/>
        <n v="190972.0"/>
        <n v="177434.0"/>
        <n v="316846.0"/>
        <n v="12298.0"/>
        <n v="61455.0"/>
        <n v="47948.0"/>
        <n v="93315.0"/>
        <n v="262146.0"/>
        <n v="16125.0"/>
        <n v="342262.0"/>
        <n v="60687.0"/>
        <n v="2988.0"/>
        <n v="2918.0"/>
        <n v="277700.0"/>
        <n v="154851.0"/>
        <n v="54080.0"/>
        <n v="331573.0"/>
        <n v="148303.0"/>
        <n v="249673.0"/>
        <n v="212686.0"/>
        <n v="248323.0"/>
        <n v="309227.0"/>
        <n v="326458.0"/>
        <n v="121209.0"/>
        <n v="249520.0"/>
        <n v="119044.0"/>
        <n v="256041.0"/>
        <n v="247967.0"/>
        <n v="185295.0"/>
        <n v="337093.0"/>
        <n v="303914.0"/>
        <n v="294931.0"/>
        <n v="331232.0"/>
        <n v="91934.0"/>
        <n v="261898.0"/>
        <n v="319180.0"/>
        <n v="209346.0"/>
        <n v="247439.0"/>
        <n v="71880.0"/>
        <n v="164872.0"/>
        <n v="268952.0"/>
        <n v="219719.0"/>
        <n v="168128.0"/>
        <n v="342927.0"/>
        <n v="325583.0"/>
        <n v="322393.0"/>
        <n v="238252.0"/>
        <n v="284269.0"/>
        <n v="194513.0"/>
        <n v="196502.0"/>
        <n v="121608.0"/>
        <n v="227683.0"/>
        <n v="156832.0"/>
        <n v="244549.0"/>
        <n v="300845.0"/>
        <n v="243248.0"/>
        <n v="46588.0"/>
        <n v="124117.0"/>
        <n v="296797.0"/>
        <n v="143265.0"/>
        <n v="142952.0"/>
        <n v="102746.0"/>
        <n v="270380.0"/>
        <n v="184121.0"/>
        <n v="47156.0"/>
        <n v="173586.0"/>
        <n v="135204.0"/>
        <n v="211937.0"/>
        <n v="127845.0"/>
        <n v="185301.0"/>
        <n v="68662.0"/>
        <n v="281744.0"/>
        <n v="25022.0"/>
        <n v="88976.0"/>
        <n v="315766.0"/>
        <n v="232850.0"/>
        <n v="219783.0"/>
        <n v="241857.0"/>
        <n v="133121.0"/>
        <n v="264858.0"/>
        <n v="308815.0"/>
        <n v="52296.0"/>
        <n v="161687.0"/>
        <n v="296259.0"/>
        <n v="201964.0"/>
        <n v="214299.0"/>
        <n v="66945.0"/>
        <n v="59564.0"/>
        <n v="213845.0"/>
        <n v="95682.0"/>
        <n v="85054.0"/>
        <n v="342566.0"/>
        <n v="216437.0"/>
        <n v="15919.0"/>
        <n v="189887.0"/>
        <n v="213189.0"/>
        <n v="303643.0"/>
        <n v="161554.0"/>
        <n v="212693.0"/>
        <n v="228129.0"/>
        <n v="292994.0"/>
        <n v="40739.0"/>
        <n v="103794.0"/>
        <n v="210151.0"/>
        <n v="106640.0"/>
        <n v="221354.0"/>
        <n v="7520.0"/>
        <n v="284653.0"/>
        <n v="192752.0"/>
        <n v="103707.0"/>
        <n v="109956.0"/>
        <n v="161550.0"/>
        <n v="256182.0"/>
        <n v="65204.0"/>
        <n v="227814.0"/>
        <n v="165303.0"/>
        <n v="159788.0"/>
        <n v="168345.0"/>
        <n v="347697.0"/>
        <n v="53307.0"/>
        <n v="77666.0"/>
        <n v="221276.0"/>
        <n v="522.0"/>
        <n v="270599.0"/>
        <n v="210729.0"/>
        <n v="279961.0"/>
        <n v="11852.0"/>
        <n v="20196.0"/>
        <n v="112680.0"/>
        <n v="230350.0"/>
        <n v="153135.0"/>
        <n v="266661.0"/>
        <n v="44013.0"/>
        <n v="179253.0"/>
        <n v="15308.0"/>
        <n v="103186.0"/>
        <n v="175119.0"/>
        <n v="110334.0"/>
        <n v="173409.0"/>
        <n v="220213.0"/>
        <n v="206591.0"/>
        <n v="197652.0"/>
        <n v="96197.0"/>
        <n v="100123.0"/>
        <n v="265900.0"/>
        <n v="229855.0"/>
        <n v="198443.0"/>
        <n v="267900.0"/>
        <n v="300682.0"/>
        <n v="10145.0"/>
        <n v="212601.0"/>
        <n v="61999.0"/>
        <n v="314195.0"/>
        <n v="340704.0"/>
        <n v="46838.0"/>
        <n v="346141.0"/>
        <n v="167676.0"/>
        <n v="20637.0"/>
        <n v="100285.0"/>
        <n v="29913.0"/>
        <n v="117517.0"/>
        <n v="222425.0"/>
        <n v="167385.0"/>
        <n v="336559.0"/>
        <n v="221375.0"/>
        <n v="338078.0"/>
        <n v="72410.0"/>
        <n v="83370.0"/>
        <n v="87672.0"/>
        <n v="219046.0"/>
        <n v="168619.0"/>
        <n v="134651.0"/>
        <n v="229962.0"/>
        <n v="39470.0"/>
        <n v="169855.0"/>
        <n v="313730.0"/>
        <n v="326800.0"/>
        <n v="258262.0"/>
        <n v="236945.0"/>
        <n v="329506.0"/>
        <n v="326281.0"/>
        <n v="143507.0"/>
        <n v="198923.0"/>
        <n v="193992.0"/>
        <n v="321042.0"/>
        <n v="301512.0"/>
        <n v="220536.0"/>
        <n v="263226.0"/>
        <n v="344681.0"/>
        <n v="302101.0"/>
        <n v="329210.0"/>
        <n v="339386.0"/>
        <n v="280282.0"/>
        <n v="260546.0"/>
        <n v="120453.0"/>
        <n v="299642.0"/>
        <n v="153553.0"/>
        <n v="303726.0"/>
        <n v="41618.0"/>
        <n v="36281.0"/>
        <n v="151912.0"/>
        <n v="182015.0"/>
        <n v="323416.0"/>
        <n v="75817.0"/>
        <n v="7114.0"/>
        <n v="141785.0"/>
        <n v="219740.0"/>
        <n v="328432.0"/>
        <n v="232022.0"/>
        <n v="212505.0"/>
        <n v="48965.0"/>
        <n v="140605.0"/>
        <n v="80056.0"/>
        <n v="217509.0"/>
        <n v="26592.0"/>
        <n v="156669.0"/>
        <n v="54270.0"/>
        <n v="19197.0"/>
        <n v="284935.0"/>
        <n v="168319.0"/>
        <n v="240981.0"/>
        <n v="90731.0"/>
        <n v="97524.0"/>
        <n v="274988.0"/>
        <n v="279078.0"/>
        <n v="277171.0"/>
        <n v="70473.0"/>
        <n v="89601.0"/>
        <n v="25970.0"/>
        <n v="93508.0"/>
        <n v="224513.0"/>
        <n v="99091.0"/>
        <n v="187112.0"/>
        <n v="345200.0"/>
        <n v="114320.0"/>
        <n v="276968.0"/>
        <n v="201575.0"/>
        <n v="316472.0"/>
        <n v="20946.0"/>
        <n v="308830.0"/>
        <n v="305490.0"/>
        <n v="10923.0"/>
        <n v="160255.0"/>
        <n v="343836.0"/>
        <n v="97560.0"/>
        <n v="133031.0"/>
        <n v="227637.0"/>
        <n v="7288.0"/>
        <n v="107102.0"/>
        <n v="59985.0"/>
        <n v="245621.0"/>
        <n v="330182.0"/>
        <n v="254331.0"/>
        <n v="228775.0"/>
        <n v="28835.0"/>
        <n v="171963.0"/>
        <n v="11353.0"/>
        <n v="67522.0"/>
        <n v="11948.0"/>
        <n v="154191.0"/>
        <n v="306897.0"/>
        <n v="186682.0"/>
        <n v="87521.0"/>
        <n v="174555.0"/>
        <n v="42465.0"/>
        <n v="156592.0"/>
        <n v="61891.0"/>
        <n v="309363.0"/>
        <n v="73482.0"/>
        <n v="78006.0"/>
        <n v="310904.0"/>
        <n v="314373.0"/>
        <n v="243138.0"/>
        <n v="58071.0"/>
        <n v="268894.0"/>
        <n v="20873.0"/>
        <n v="11073.0"/>
        <n v="105357.0"/>
        <n v="96426.0"/>
        <n v="164338.0"/>
        <n v="105303.0"/>
        <n v="296318.0"/>
        <n v="283886.0"/>
        <n v="321634.0"/>
        <n v="283600.0"/>
        <n v="26950.0"/>
        <n v="171360.0"/>
        <n v="108064.0"/>
        <n v="105216.0"/>
        <n v="334448.0"/>
        <n v="319235.0"/>
        <n v="156426.0"/>
        <n v="202076.0"/>
        <n v="173024.0"/>
        <n v="140280.0"/>
        <n v="315813.0"/>
        <n v="205738.0"/>
        <n v="183662.0"/>
        <n v="305379.0"/>
        <n v="85525.0"/>
        <n v="348121.0"/>
        <n v="166232.0"/>
        <n v="80965.0"/>
        <n v="15135.0"/>
        <n v="224152.0"/>
        <n v="281558.0"/>
        <n v="267828.0"/>
        <n v="131951.0"/>
        <n v="69262.0"/>
        <n v="262158.0"/>
        <n v="228957.0"/>
        <n v="262732.0"/>
        <n v="35228.0"/>
        <n v="69970.0"/>
        <n v="167487.0"/>
        <n v="47689.0"/>
        <n v="260955.0"/>
        <n v="114147.0"/>
        <n v="20414.0"/>
        <n v="129189.0"/>
        <n v="163445.0"/>
        <n v="130942.0"/>
        <n v="281622.0"/>
        <n v="7012.0"/>
        <n v="61904.0"/>
        <n v="41991.0"/>
        <n v="136466.0"/>
        <n v="166714.0"/>
        <n v="197137.0"/>
        <n v="83047.0"/>
        <n v="185098.0"/>
        <n v="70293.0"/>
        <n v="90376.0"/>
        <n v="124396.0"/>
        <n v="321906.0"/>
        <n v="145510.0"/>
        <n v="284504.0"/>
        <n v="301416.0"/>
        <n v="259775.0"/>
        <n v="97691.0"/>
        <n v="198999.0"/>
        <n v="27583.0"/>
        <n v="338189.0"/>
        <n v="281204.0"/>
        <n v="28978.0"/>
        <n v="217097.0"/>
        <n v="205616.0"/>
        <n v="245731.0"/>
        <n v="11660.0"/>
        <n v="31865.0"/>
        <n v="63398.0"/>
        <n v="24795.0"/>
        <n v="251263.0"/>
        <n v="250590.0"/>
        <n v="28553.0"/>
        <n v="185977.0"/>
        <n v="49563.0"/>
        <n v="231881.0"/>
        <n v="56721.0"/>
        <n v="2502.0"/>
        <n v="22064.0"/>
        <n v="42150.0"/>
        <n v="40971.0"/>
        <n v="99523.0"/>
        <n v="8977.0"/>
        <n v="243865.0"/>
        <n v="108171.0"/>
        <n v="270646.0"/>
        <n v="286472.0"/>
        <n v="71833.0"/>
        <n v="79993.0"/>
        <n v="31842.0"/>
        <n v="173975.0"/>
        <n v="99957.0"/>
        <n v="49384.0"/>
        <n v="137270.0"/>
        <n v="265388.0"/>
        <n v="260028.0"/>
        <n v="98610.0"/>
        <n v="97705.0"/>
        <n v="47987.0"/>
        <n v="165260.0"/>
        <n v="69506.0"/>
        <n v="202306.0"/>
        <n v="168137.0"/>
        <n v="51192.0"/>
        <n v="15813.0"/>
        <n v="30087.0"/>
        <n v="85281.0"/>
        <n v="170673.0"/>
        <n v="11548.0"/>
        <n v="111265.0"/>
        <n v="165874.0"/>
        <n v="133277.0"/>
        <n v="61475.0"/>
        <n v="142127.0"/>
        <n v="116688.0"/>
        <n v="107901.0"/>
        <n v="130563.0"/>
        <n v="342623.0"/>
        <n v="224123.0"/>
        <n v="64417.0"/>
        <n v="173525.0"/>
        <n v="107822.0"/>
        <n v="129936.0"/>
        <n v="122014.0"/>
        <n v="282522.0"/>
        <n v="39730.0"/>
        <n v="80294.0"/>
        <n v="256106.0"/>
        <n v="38987.0"/>
        <n v="316737.0"/>
        <n v="33351.0"/>
        <n v="225882.0"/>
        <n v="22461.0"/>
        <n v="318226.0"/>
        <n v="340845.0"/>
        <n v="197229.0"/>
        <n v="331488.0"/>
        <n v="219928.0"/>
        <n v="27559.0"/>
        <n v="171496.0"/>
        <n v="249770.0"/>
        <n v="318568.0"/>
        <n v="239669.0"/>
        <n v="262765.0"/>
        <n v="187191.0"/>
        <n v="117265.0"/>
        <n v="136546.0"/>
        <n v="239838.0"/>
        <n v="61057.0"/>
        <n v="276572.0"/>
        <n v="85901.0"/>
        <n v="13536.0"/>
        <n v="240131.0"/>
        <n v="103523.0"/>
        <n v="153776.0"/>
        <n v="88771.0"/>
        <n v="2700.0"/>
        <n v="309445.0"/>
        <n v="323421.0"/>
        <n v="260139.0"/>
        <n v="202389.0"/>
        <n v="325173.0"/>
        <n v="32749.0"/>
        <n v="36949.0"/>
        <n v="276909.0"/>
        <n v="215271.0"/>
        <n v="144401.0"/>
        <n v="327733.0"/>
        <n v="168.0"/>
        <n v="237855.0"/>
        <n v="321367.0"/>
        <n v="223239.0"/>
        <n v="249034.0"/>
        <n v="171361.0"/>
        <n v="177788.0"/>
        <n v="135840.0"/>
        <n v="93259.0"/>
        <n v="204133.0"/>
        <n v="226485.0"/>
        <n v="186661.0"/>
        <n v="309779.0"/>
        <n v="267896.0"/>
        <n v="269618.0"/>
        <n v="25584.0"/>
        <n v="114017.0"/>
        <n v="175141.0"/>
        <n v="89340.0"/>
        <n v="266570.0"/>
        <n v="92175.0"/>
        <n v="271050.0"/>
        <n v="199328.0"/>
        <n v="238113.0"/>
        <n v="12858.0"/>
        <n v="77594.0"/>
        <n v="156428.0"/>
        <n v="165843.0"/>
        <n v="342880.0"/>
        <n v="271479.0"/>
        <n v="219278.0"/>
        <n v="11708.0"/>
        <n v="345442.0"/>
        <n v="266664.0"/>
        <n v="157223.0"/>
        <n v="252464.0"/>
        <n v="165415.0"/>
        <n v="158752.0"/>
        <n v="82042.0"/>
        <n v="237111.0"/>
        <n v="188144.0"/>
        <n v="339654.0"/>
        <n v="296944.0"/>
        <n v="12260.0"/>
        <n v="68676.0"/>
        <n v="329107.0"/>
        <n v="212634.0"/>
        <n v="224081.0"/>
        <n v="192019.0"/>
        <n v="236003.0"/>
        <n v="128861.0"/>
        <n v="341832.0"/>
        <n v="213895.0"/>
        <n v="257852.0"/>
        <n v="111454.0"/>
        <n v="67403.0"/>
        <n v="311183.0"/>
        <n v="251678.0"/>
        <n v="173105.0"/>
        <n v="83171.0"/>
        <n v="273848.0"/>
        <n v="223660.0"/>
        <n v="72537.0"/>
        <n v="230323.0"/>
        <n v="191626.0"/>
        <n v="44114.0"/>
        <n v="209040.0"/>
        <n v="185293.0"/>
        <n v="80067.0"/>
        <n v="252826.0"/>
        <n v="271954.0"/>
        <n v="237427.0"/>
        <n v="27078.0"/>
        <n v="110279.0"/>
        <n v="43151.0"/>
        <n v="158930.0"/>
        <n v="176128.0"/>
        <n v="335556.0"/>
        <n v="225444.0"/>
        <n v="131467.0"/>
        <n v="299953.0"/>
        <n v="79007.0"/>
        <n v="283023.0"/>
        <n v="94636.0"/>
        <n v="263468.0"/>
        <n v="342831.0"/>
        <n v="59029.0"/>
        <n v="265708.0"/>
        <n v="296737.0"/>
        <n v="51675.0"/>
        <n v="185187.0"/>
        <n v="149640.0"/>
        <n v="143195.0"/>
        <n v="105504.0"/>
        <n v="301832.0"/>
        <n v="184185.0"/>
        <n v="288748.0"/>
        <n v="286181.0"/>
        <n v="119377.0"/>
        <n v="137358.0"/>
        <n v="222809.0"/>
        <n v="336583.0"/>
        <n v="37757.0"/>
        <n v="24183.0"/>
        <n v="210548.0"/>
        <n v="189960.0"/>
        <n v="3460.0"/>
        <n v="19135.0"/>
        <n v="318997.0"/>
        <n v="335176.0"/>
        <n v="268396.0"/>
        <n v="12635.0"/>
        <n v="126496.0"/>
        <n v="243731.0"/>
        <n v="85302.0"/>
        <n v="150259.0"/>
        <n v="218549.0"/>
        <n v="240651.0"/>
        <n v="277930.0"/>
        <n v="244061.0"/>
        <n v="106635.0"/>
        <n v="290305.0"/>
        <n v="246901.0"/>
        <n v="248549.0"/>
        <n v="129934.0"/>
        <n v="150557.0"/>
        <n v="44706.0"/>
        <n v="142618.0"/>
        <n v="115546.0"/>
        <n v="288518.0"/>
        <n v="197779.0"/>
        <n v="65235.0"/>
        <n v="295802.0"/>
        <n v="322551.0"/>
        <n v="199979.0"/>
        <n v="113261.0"/>
        <n v="330665.0"/>
        <n v="24866.0"/>
        <n v="276096.0"/>
        <n v="77359.0"/>
        <n v="14876.0"/>
        <n v="295961.0"/>
        <n v="91864.0"/>
        <n v="207014.0"/>
        <n v="56476.0"/>
        <n v="156932.0"/>
        <n v="103669.0"/>
        <n v="99658.0"/>
        <n v="267450.0"/>
        <n v="204483.0"/>
        <n v="79248.0"/>
        <n v="200985.0"/>
        <n v="117196.0"/>
        <n v="133334.0"/>
        <n v="651.0"/>
        <n v="61779.0"/>
        <n v="83021.0"/>
        <n v="94602.0"/>
        <n v="313512.0"/>
        <n v="236779.0"/>
        <n v="284655.0"/>
        <n v="98024.0"/>
        <n v="8463.0"/>
        <n v="258664.0"/>
        <n v="177662.0"/>
        <n v="188496.0"/>
        <n v="30412.0"/>
        <n v="316627.0"/>
        <n v="267010.0"/>
        <n v="145460.0"/>
        <n v="179075.0"/>
        <n v="36857.0"/>
        <n v="243508.0"/>
        <n v="218969.0"/>
        <n v="240964.0"/>
        <n v="160222.0"/>
        <n v="152322.0"/>
        <n v="16207.0"/>
        <n v="71775.0"/>
        <n v="75253.0"/>
        <n v="77868.0"/>
        <n v="294692.0"/>
        <n v="138353.0"/>
        <n v="145707.0"/>
        <n v="284949.0"/>
        <n v="131268.0"/>
        <n v="94068.0"/>
        <n v="265704.0"/>
        <n v="320302.0"/>
        <n v="242944.0"/>
        <n v="70264.0"/>
        <n v="70304.0"/>
        <n v="159843.0"/>
        <n v="201016.0"/>
        <n v="76350.0"/>
        <n v="334552.0"/>
        <n v="242150.0"/>
        <n v="341354.0"/>
        <n v="299865.0"/>
        <n v="347191.0"/>
        <n v="135975.0"/>
        <n v="83859.0"/>
        <n v="59535.0"/>
        <n v="332664.0"/>
        <n v="2317.0"/>
        <n v="239227.0"/>
        <n v="294578.0"/>
        <n v="204830.0"/>
        <n v="99614.0"/>
        <n v="131402.0"/>
        <n v="64033.0"/>
        <n v="288208.0"/>
        <n v="33758.0"/>
        <n v="338445.0"/>
        <n v="269476.0"/>
        <n v="37177.0"/>
        <n v="183576.0"/>
        <n v="85018.0"/>
        <n v="334979.0"/>
        <n v="10599.0"/>
        <n v="253442.0"/>
        <n v="237633.0"/>
        <n v="268242.0"/>
        <n v="159487.0"/>
        <n v="76908.0"/>
        <n v="233500.0"/>
        <n v="113882.0"/>
        <n v="291124.0"/>
        <n v="182188.0"/>
        <n v="89199.0"/>
        <n v="227791.0"/>
        <n v="251085.0"/>
        <n v="140939.0"/>
        <n v="342943.0"/>
        <n v="88952.0"/>
        <n v="75418.0"/>
        <n v="239430.0"/>
        <n v="58398.0"/>
        <n v="201728.0"/>
        <n v="33872.0"/>
        <n v="109295.0"/>
        <n v="319207.0"/>
        <n v="63130.0"/>
        <n v="174370.0"/>
        <n v="39355.0"/>
        <n v="10979.0"/>
        <n v="202654.0"/>
        <n v="69839.0"/>
        <n v="344402.0"/>
        <n v="90528.0"/>
        <n v="19119.0"/>
        <n v="147781.0"/>
        <n v="272284.0"/>
        <n v="28248.0"/>
        <n v="110808.0"/>
        <n v="234561.0"/>
        <n v="197438.0"/>
        <n v="289032.0"/>
        <n v="307622.0"/>
        <n v="208381.0"/>
        <n v="263789.0"/>
        <n v="268960.0"/>
        <n v="81244.0"/>
        <n v="302858.0"/>
        <n v="126702.0"/>
        <n v="99623.0"/>
        <n v="141802.0"/>
        <n v="204445.0"/>
        <n v="226618.0"/>
        <n v="302169.0"/>
        <n v="268836.0"/>
        <n v="257609.0"/>
        <n v="16550.0"/>
        <n v="91359.0"/>
        <n v="147420.0"/>
        <n v="134810.0"/>
        <n v="264466.0"/>
        <n v="328509.0"/>
        <n v="244062.0"/>
        <n v="250930.0"/>
        <n v="211139.0"/>
        <n v="224828.0"/>
        <n v="199892.0"/>
        <n v="201585.0"/>
        <n v="105499.0"/>
        <n v="149180.0"/>
        <n v="160908.0"/>
        <n v="264888.0"/>
        <n v="305424.0"/>
        <n v="216897.0"/>
        <n v="53533.0"/>
        <n v="140925.0"/>
        <n v="92566.0"/>
        <n v="185784.0"/>
        <n v="7331.0"/>
        <n v="76864.0"/>
        <n v="227894.0"/>
        <n v="239909.0"/>
        <n v="286690.0"/>
        <n v="272961.0"/>
        <n v="274524.0"/>
        <n v="310292.0"/>
        <n v="43755.0"/>
        <n v="123261.0"/>
        <n v="92094.0"/>
        <n v="203144.0"/>
        <n v="306169.0"/>
        <n v="151866.0"/>
        <n v="103753.0"/>
        <n v="290596.0"/>
        <n v="267365.0"/>
        <n v="246488.0"/>
        <n v="256637.0"/>
        <n v="293432.0"/>
        <n v="284195.0"/>
        <n v="292710.0"/>
        <n v="41075.0"/>
        <n v="298963.0"/>
        <n v="343814.0"/>
        <n v="328964.0"/>
        <n v="335516.0"/>
        <n v="160123.0"/>
        <n v="60019.0"/>
        <n v="225426.0"/>
        <n v="230572.0"/>
        <n v="43721.0"/>
        <n v="150187.0"/>
        <n v="220712.0"/>
        <n v="318337.0"/>
        <n v="156468.0"/>
        <n v="8196.0"/>
        <n v="232178.0"/>
        <n v="80188.0"/>
        <n v="270059.0"/>
        <n v="103338.0"/>
        <n v="276938.0"/>
        <n v="113673.0"/>
        <n v="41829.0"/>
        <n v="93611.0"/>
        <n v="263373.0"/>
        <n v="97923.0"/>
        <n v="148840.0"/>
        <n v="42746.0"/>
        <n v="275798.0"/>
        <n v="297113.0"/>
        <n v="230625.0"/>
        <n v="155648.0"/>
        <n v="75056.0"/>
        <n v="113298.0"/>
        <n v="199762.0"/>
        <n v="87607.0"/>
        <n v="195482.0"/>
        <n v="144624.0"/>
        <n v="24196.0"/>
        <n v="305750.0"/>
        <n v="149053.0"/>
        <n v="341732.0"/>
        <n v="140821.0"/>
        <n v="317019.0"/>
        <n v="197008.0"/>
        <n v="216912.0"/>
        <n v="346785.0"/>
        <n v="175118.0"/>
        <n v="73459.0"/>
        <n v="336045.0"/>
        <n v="33750.0"/>
        <n v="68341.0"/>
        <n v="166820.0"/>
        <n v="55247.0"/>
        <n v="89434.0"/>
        <n v="187182.0"/>
        <n v="216493.0"/>
        <n v="309726.0"/>
        <n v="226950.0"/>
        <n v="107459.0"/>
        <n v="226806.0"/>
        <n v="149029.0"/>
        <n v="80063.0"/>
        <n v="37430.0"/>
        <n v="131966.0"/>
        <n v="223948.0"/>
        <n v="256423.0"/>
        <n v="38832.0"/>
        <n v="160157.0"/>
        <n v="31487.0"/>
        <n v="232378.0"/>
        <n v="206473.0"/>
        <n v="223659.0"/>
        <n v="347873.0"/>
        <n v="94313.0"/>
        <n v="169529.0"/>
        <n v="35166.0"/>
        <n v="72388.0"/>
        <n v="255343.0"/>
        <n v="70061.0"/>
        <n v="43280.0"/>
        <n v="32728.0"/>
        <n v="325673.0"/>
        <n v="204625.0"/>
        <n v="273596.0"/>
        <n v="248822.0"/>
        <n v="236645.0"/>
        <n v="26772.0"/>
        <n v="277668.0"/>
        <n v="166635.0"/>
        <n v="61156.0"/>
        <n v="280586.0"/>
        <n v="113145.0"/>
        <n v="194575.0"/>
        <n v="35469.0"/>
        <n v="250704.0"/>
        <n v="113619.0"/>
        <n v="226313.0"/>
        <n v="124917.0"/>
        <n v="249916.0"/>
        <n v="31232.0"/>
        <n v="64421.0"/>
        <n v="306137.0"/>
        <n v="71363.0"/>
        <n v="277455.0"/>
        <n v="104297.0"/>
        <n v="224960.0"/>
        <n v="140694.0"/>
        <n v="206686.0"/>
        <n v="55365.0"/>
        <n v="274477.0"/>
        <n v="143392.0"/>
        <n v="157045.0"/>
        <n v="121911.0"/>
        <n v="210846.0"/>
        <n v="158692.0"/>
        <n v="168964.0"/>
        <n v="27493.0"/>
        <n v="45014.0"/>
        <n v="231956.0"/>
        <n v="149510.0"/>
        <n v="62153.0"/>
        <n v="331812.0"/>
        <n v="218319.0"/>
        <n v="52326.0"/>
        <n v="51746.0"/>
        <n v="42628.0"/>
        <n v="307804.0"/>
        <n v="275159.0"/>
        <n v="231166.0"/>
        <n v="81475.0"/>
        <n v="94125.0"/>
        <n v="135558.0"/>
        <n v="2877.0"/>
        <n v="210464.0"/>
        <n v="312405.0"/>
        <n v="233924.0"/>
        <n v="327605.0"/>
        <n v="68297.0"/>
        <n v="265873.0"/>
        <n v="127448.0"/>
        <n v="169526.0"/>
        <n v="194656.0"/>
        <n v="260155.0"/>
        <n v="225554.0"/>
        <n v="19550.0"/>
        <n v="208537.0"/>
        <n v="165218.0"/>
        <n v="180841.0"/>
        <n v="179918.0"/>
        <n v="338426.0"/>
        <n v="142872.0"/>
        <n v="310568.0"/>
        <n v="330952.0"/>
        <n v="347986.0"/>
        <n v="96122.0"/>
        <n v="77070.0"/>
        <n v="89877.0"/>
        <n v="188413.0"/>
        <n v="102916.0"/>
        <n v="276554.0"/>
        <n v="330745.0"/>
        <n v="166663.0"/>
        <n v="247601.0"/>
        <n v="172378.0"/>
        <n v="7052.0"/>
        <n v="197744.0"/>
        <n v="20081.0"/>
        <n v="262020.0"/>
        <n v="41712.0"/>
        <n v="314242.0"/>
        <n v="337779.0"/>
        <n v="143917.0"/>
        <n v="208517.0"/>
        <n v="40658.0"/>
        <n v="21416.0"/>
        <n v="244691.0"/>
        <n v="306416.0"/>
        <n v="99326.0"/>
        <n v="251329.0"/>
        <n v="103686.0"/>
        <n v="173531.0"/>
        <n v="326060.0"/>
        <n v="42701.0"/>
        <n v="46768.0"/>
        <n v="23796.0"/>
        <n v="202325.0"/>
        <n v="273612.0"/>
        <n v="36113.0"/>
        <n v="17334.0"/>
        <n v="256226.0"/>
        <n v="176007.0"/>
        <n v="125458.0"/>
        <n v="314955.0"/>
        <n v="93174.0"/>
        <n v="204686.0"/>
        <n v="292130.0"/>
        <n v="3260.0"/>
        <n v="48484.0"/>
        <n v="320541.0"/>
        <n v="48350.0"/>
        <n v="316924.0"/>
        <n v="290829.0"/>
        <n v="176541.0"/>
        <n v="226620.0"/>
        <n v="80287.0"/>
        <n v="14660.0"/>
        <n v="193298.0"/>
        <n v="340638.0"/>
        <n v="18189.0"/>
        <n v="158650.0"/>
        <n v="309061.0"/>
        <n v="323508.0"/>
        <n v="61236.0"/>
        <n v="198713.0"/>
        <n v="200384.0"/>
        <n v="137793.0"/>
        <n v="189390.0"/>
        <n v="127986.0"/>
        <n v="5633.0"/>
        <n v="284129.0"/>
        <n v="63663.0"/>
        <n v="163223.0"/>
        <n v="296268.0"/>
        <n v="348033.0"/>
        <n v="283861.0"/>
        <n v="146482.0"/>
        <n v="116108.0"/>
        <n v="197985.0"/>
        <n v="66175.0"/>
        <n v="236697.0"/>
        <n v="83277.0"/>
        <n v="277999.0"/>
        <n v="302962.0"/>
        <n v="258350.0"/>
        <n v="315851.0"/>
        <n v="162284.0"/>
        <n v="96635.0"/>
        <n v="15622.0"/>
        <n v="111261.0"/>
        <n v="232838.0"/>
        <n v="329115.0"/>
        <n v="28041.0"/>
        <n v="214397.0"/>
        <n v="88005.0"/>
        <n v="261813.0"/>
        <n v="272569.0"/>
        <n v="56898.0"/>
        <n v="82580.0"/>
        <n v="127398.0"/>
        <n v="41122.0"/>
        <n v="173530.0"/>
        <n v="207635.0"/>
        <n v="167748.0"/>
        <n v="176484.0"/>
        <n v="21910.0"/>
        <n v="255618.0"/>
        <n v="108853.0"/>
        <n v="249029.0"/>
        <n v="336798.0"/>
        <n v="99330.0"/>
        <n v="253203.0"/>
        <n v="281736.0"/>
        <n v="55629.0"/>
        <n v="217784.0"/>
        <n v="298382.0"/>
        <n v="245229.0"/>
        <n v="30656.0"/>
        <n v="291915.0"/>
        <n v="343958.0"/>
        <n v="183736.0"/>
        <n v="115841.0"/>
        <n v="334163.0"/>
        <n v="112390.0"/>
        <n v="307047.0"/>
        <n v="65785.0"/>
        <n v="63476.0"/>
        <n v="306834.0"/>
        <n v="237119.0"/>
        <n v="225521.0"/>
        <n v="299122.0"/>
        <n v="275684.0"/>
        <n v="211761.0"/>
        <n v="164428.0"/>
        <n v="301625.0"/>
        <n v="104180.0"/>
        <n v="284694.0"/>
        <n v="13148.0"/>
        <n v="270840.0"/>
        <n v="333945.0"/>
        <n v="222629.0"/>
        <n v="312304.0"/>
        <n v="310086.0"/>
        <n v="27323.0"/>
        <n v="88184.0"/>
        <n v="298268.0"/>
        <n v="115687.0"/>
        <n v="345730.0"/>
        <n v="187060.0"/>
        <n v="39230.0"/>
        <n v="338040.0"/>
        <n v="118843.0"/>
        <n v="87677.0"/>
        <n v="206280.0"/>
        <n v="17142.0"/>
        <n v="31868.0"/>
        <n v="109183.0"/>
        <n v="265270.0"/>
        <n v="33711.0"/>
        <n v="123499.0"/>
        <n v="76065.0"/>
        <n v="34674.0"/>
        <n v="204190.0"/>
        <n v="231882.0"/>
        <n v="233836.0"/>
        <n v="281188.0"/>
        <n v="77286.0"/>
        <n v="258428.0"/>
        <n v="296146.0"/>
        <n v="142991.0"/>
        <n v="147912.0"/>
        <n v="313375.0"/>
        <n v="212576.0"/>
        <n v="110566.0"/>
        <n v="158638.0"/>
        <n v="223653.0"/>
        <n v="162699.0"/>
        <n v="278318.0"/>
        <n v="76989.0"/>
        <n v="70172.0"/>
        <n v="157389.0"/>
        <n v="346773.0"/>
        <n v="183005.0"/>
        <n v="85124.0"/>
        <n v="206539.0"/>
        <n v="209594.0"/>
        <n v="168486.0"/>
        <n v="4893.0"/>
        <n v="192268.0"/>
        <n v="254604.0"/>
        <n v="116803.0"/>
        <n v="211481.0"/>
        <n v="40586.0"/>
        <n v="221044.0"/>
        <n v="267227.0"/>
        <n v="334380.0"/>
        <n v="147872.0"/>
        <n v="205504.0"/>
        <n v="37933.0"/>
        <n v="176918.0"/>
        <n v="196755.0"/>
        <n v="68434.0"/>
        <n v="102767.0"/>
        <n v="302756.0"/>
        <n v="79389.0"/>
        <n v="335630.0"/>
        <n v="183279.0"/>
        <n v="335856.0"/>
        <n v="124252.0"/>
        <n v="24224.0"/>
        <n v="14297.0"/>
        <n v="63510.0"/>
        <n v="125556.0"/>
        <n v="228699.0"/>
        <n v="153374.0"/>
        <n v="190542.0"/>
        <n v="74974.0"/>
        <n v="162225.0"/>
        <n v="272525.0"/>
        <n v="61670.0"/>
        <n v="6310.0"/>
        <n v="161870.0"/>
        <n v="89428.0"/>
        <n v="131732.0"/>
        <n v="144507.0"/>
        <n v="78988.0"/>
        <n v="130900.0"/>
        <n v="287706.0"/>
        <n v="91507.0"/>
        <n v="114973.0"/>
        <n v="44479.0"/>
        <n v="55052.0"/>
        <n v="165096.0"/>
        <n v="81495.0"/>
        <n v="182119.0"/>
        <n v="39805.0"/>
        <n v="107038.0"/>
        <n v="132669.0"/>
        <n v="277106.0"/>
        <n v="92053.0"/>
        <n v="316153.0"/>
        <n v="102949.0"/>
        <n v="273724.0"/>
        <n v="258838.0"/>
        <n v="24852.0"/>
        <n v="89960.0"/>
        <n v="76190.0"/>
        <n v="109736.0"/>
        <n v="3591.0"/>
        <n v="338162.0"/>
        <n v="306786.0"/>
        <n v="118392.0"/>
        <n v="108322.0"/>
        <n v="348779.0"/>
        <n v="220982.0"/>
        <n v="15706.0"/>
        <n v="44624.0"/>
        <n v="105272.0"/>
        <n v="244281.0"/>
        <n v="185969.0"/>
        <n v="75667.0"/>
        <n v="237693.0"/>
        <n v="315297.0"/>
        <n v="229296.0"/>
        <n v="252427.0"/>
        <n v="48129.0"/>
        <n v="233585.0"/>
        <n v="103594.0"/>
        <n v="116600.0"/>
        <n v="36663.0"/>
        <n v="111281.0"/>
        <n v="6496.0"/>
        <n v="44434.0"/>
        <n v="308835.0"/>
        <n v="124407.0"/>
        <n v="147599.0"/>
        <n v="245639.0"/>
        <n v="188482.0"/>
        <n v="158297.0"/>
        <n v="100539.0"/>
        <n v="138293.0"/>
        <n v="80848.0"/>
        <n v="346932.0"/>
        <n v="256796.0"/>
        <n v="249339.0"/>
        <n v="273008.0"/>
        <n v="75625.0"/>
        <n v="312505.0"/>
        <n v="264013.0"/>
        <n v="59178.0"/>
        <n v="47739.0"/>
        <n v="284771.0"/>
        <n v="45717.0"/>
        <n v="14996.0"/>
        <n v="157329.0"/>
        <n v="260718.0"/>
        <n v="112085.0"/>
        <n v="244210.0"/>
        <n v="317584.0"/>
        <n v="301595.0"/>
        <n v="78727.0"/>
        <n v="233086.0"/>
        <n v="68313.0"/>
        <n v="291492.0"/>
        <n v="90694.0"/>
        <n v="20565.0"/>
        <n v="56039.0"/>
        <n v="89255.0"/>
        <n v="322899.0"/>
        <n v="69036.0"/>
        <n v="192449.0"/>
        <n v="150463.0"/>
        <n v="60496.0"/>
        <n v="288699.0"/>
        <n v="98705.0"/>
        <n v="300163.0"/>
        <n v="93899.0"/>
        <n v="302149.0"/>
        <n v="93077.0"/>
        <n v="261292.0"/>
        <n v="217111.0"/>
        <n v="286907.0"/>
        <n v="164198.0"/>
        <n v="153183.0"/>
        <n v="120737.0"/>
        <n v="101677.0"/>
        <n v="303673.0"/>
        <n v="150745.0"/>
        <n v="36759.0"/>
        <n v="318533.0"/>
        <n v="144119.0"/>
        <n v="224094.0"/>
        <n v="43091.0"/>
        <n v="289229.0"/>
        <n v="211930.0"/>
        <n v="316062.0"/>
        <n v="55640.0"/>
        <n v="247342.0"/>
        <n v="277252.0"/>
        <n v="120776.0"/>
        <n v="180189.0"/>
        <n v="300671.0"/>
        <n v="157556.0"/>
        <n v="262143.0"/>
        <n v="222301.0"/>
        <n v="66376.0"/>
        <n v="164923.0"/>
        <n v="15608.0"/>
        <n v="45172.0"/>
        <n v="209822.0"/>
        <n v="185799.0"/>
        <n v="283811.0"/>
        <n v="129197.0"/>
        <n v="77582.0"/>
        <n v="170659.0"/>
        <n v="146870.0"/>
        <n v="75492.0"/>
        <n v="183354.0"/>
        <n v="75881.0"/>
        <n v="4636.0"/>
        <n v="321159.0"/>
        <n v="49523.0"/>
        <n v="74463.0"/>
        <n v="223616.0"/>
        <n v="277934.0"/>
        <n v="38892.0"/>
        <n v="121521.0"/>
        <n v="111799.0"/>
        <n v="326570.0"/>
        <n v="152203.0"/>
        <n v="123652.0"/>
        <n v="37090.0"/>
        <n v="127128.0"/>
        <n v="291499.0"/>
        <n v="305387.0"/>
        <n v="282026.0"/>
        <n v="64289.0"/>
        <n v="17963.0"/>
        <n v="91742.0"/>
        <n v="126410.0"/>
        <n v="129839.0"/>
        <n v="198398.0"/>
        <n v="166754.0"/>
        <n v="76961.0"/>
        <n v="199508.0"/>
        <n v="335016.0"/>
        <n v="66892.0"/>
        <n v="147676.0"/>
        <n v="4662.0"/>
        <n v="313807.0"/>
        <n v="24198.0"/>
        <n v="54625.0"/>
        <n v="166588.0"/>
        <n v="58351.0"/>
        <n v="203288.0"/>
        <n v="87218.0"/>
        <n v="41781.0"/>
        <n v="3355.0"/>
        <n v="91545.0"/>
        <n v="213624.0"/>
        <n v="3237.0"/>
        <n v="20000.0"/>
        <n v="102938.0"/>
        <n v="152883.0"/>
        <n v="254384.0"/>
        <n v="335012.0"/>
        <n v="185845.0"/>
        <n v="33043.0"/>
        <n v="171170.0"/>
        <n v="333624.0"/>
        <n v="72434.0"/>
        <n v="81460.0"/>
        <n v="41502.0"/>
        <n v="103619.0"/>
        <n v="273553.0"/>
        <n v="331561.0"/>
        <n v="20816.0"/>
        <n v="297489.0"/>
        <n v="316435.0"/>
        <n v="11162.0"/>
        <n v="286937.0"/>
        <n v="83901.0"/>
        <n v="285605.0"/>
        <n v="211950.0"/>
        <n v="195200.0"/>
        <n v="282444.0"/>
        <n v="68791.0"/>
        <n v="157097.0"/>
        <n v="22952.0"/>
        <n v="246631.0"/>
        <n v="291284.0"/>
        <n v="170364.0"/>
        <n v="295150.0"/>
        <n v="18014.0"/>
        <n v="48508.0"/>
        <n v="302885.0"/>
        <n v="329331.0"/>
        <n v="59589.0"/>
        <n v="9867.0"/>
        <n v="306069.0"/>
        <n v="6186.0"/>
        <n v="204236.0"/>
        <n v="228368.0"/>
        <n v="242194.0"/>
        <n v="209811.0"/>
        <n v="3275.0"/>
        <n v="67063.0"/>
        <n v="189824.0"/>
        <n v="263474.0"/>
        <n v="144858.0"/>
        <n v="212288.0"/>
        <n v="278982.0"/>
        <n v="79490.0"/>
        <n v="49634.0"/>
        <n v="241656.0"/>
        <n v="198628.0"/>
        <n v="80492.0"/>
        <n v="294802.0"/>
        <n v="18812.0"/>
        <n v="298355.0"/>
        <n v="150922.0"/>
        <n v="143595.0"/>
        <n v="124118.0"/>
        <n v="80757.0"/>
        <n v="88747.0"/>
        <n v="2959.0"/>
        <n v="112070.0"/>
        <n v="279523.0"/>
        <n v="68262.0"/>
        <n v="65342.0"/>
        <n v="147801.0"/>
        <n v="53379.0"/>
        <n v="318322.0"/>
        <n v="234887.0"/>
        <n v="1180.0"/>
        <n v="333386.0"/>
        <n v="49414.0"/>
        <n v="156017.0"/>
        <n v="2527.0"/>
        <n v="258377.0"/>
        <n v="183615.0"/>
        <n v="142373.0"/>
        <n v="145124.0"/>
        <n v="244132.0"/>
        <n v="4182.0"/>
        <n v="182121.0"/>
        <n v="140334.0"/>
        <n v="255754.0"/>
        <n v="309677.0"/>
        <n v="111570.0"/>
        <n v="336939.0"/>
        <n v="201659.0"/>
        <n v="257301.0"/>
        <n v="312205.0"/>
        <n v="245284.0"/>
        <n v="199987.0"/>
        <n v="200001.0"/>
        <n v="267240.0"/>
        <n v="342809.0"/>
        <n v="323346.0"/>
        <n v="32149.0"/>
        <n v="123206.0"/>
        <n v="82573.0"/>
        <n v="79899.0"/>
        <n v="64109.0"/>
        <n v="83180.0"/>
        <n v="183553.0"/>
        <n v="68636.0"/>
        <n v="108403.0"/>
        <n v="49007.0"/>
        <n v="279887.0"/>
        <n v="263538.0"/>
        <n v="3806.0"/>
        <n v="172356.0"/>
        <n v="83349.0"/>
        <n v="119699.0"/>
        <n v="318453.0"/>
        <n v="17063.0"/>
        <n v="78100.0"/>
        <n v="300762.0"/>
        <n v="2984.0"/>
        <n v="147621.0"/>
        <n v="21845.0"/>
        <n v="342321.0"/>
        <n v="227905.0"/>
        <n v="255242.0"/>
        <n v="139550.0"/>
        <n v="150771.0"/>
        <n v="933.0"/>
        <n v="34807.0"/>
        <n v="54442.0"/>
        <n v="63254.0"/>
        <n v="124217.0"/>
        <n v="184859.0"/>
        <n v="188835.0"/>
        <n v="72641.0"/>
        <n v="161511.0"/>
        <n v="87193.0"/>
        <n v="88355.0"/>
        <n v="191555.0"/>
        <n v="242846.0"/>
        <n v="165697.0"/>
        <n v="50065.0"/>
        <n v="124986.0"/>
        <n v="274602.0"/>
        <n v="173756.0"/>
        <n v="220961.0"/>
        <n v="269221.0"/>
        <n v="309614.0"/>
        <n v="85259.0"/>
        <n v="11973.0"/>
        <n v="240289.0"/>
        <n v="3419.0"/>
        <n v="80162.0"/>
        <n v="128344.0"/>
        <n v="191197.0"/>
        <n v="270851.0"/>
        <n v="344132.0"/>
        <n v="269473.0"/>
        <n v="48493.0"/>
        <n v="135515.0"/>
        <n v="140794.0"/>
        <n v="239527.0"/>
        <n v="227823.0"/>
        <n v="307311.0"/>
        <n v="27135.0"/>
        <n v="126132.0"/>
        <n v="340543.0"/>
        <n v="150160.0"/>
        <n v="203011.0"/>
        <n v="332040.0"/>
        <n v="245926.0"/>
        <n v="63381.0"/>
        <n v="138488.0"/>
        <n v="210356.0"/>
        <n v="325389.0"/>
        <n v="18894.0"/>
        <n v="334240.0"/>
        <n v="282419.0"/>
        <n v="80209.0"/>
        <n v="70659.0"/>
        <n v="321096.0"/>
        <n v="250107.0"/>
        <n v="12988.0"/>
        <n v="270633.0"/>
        <n v="71371.0"/>
        <n v="281513.0"/>
        <n v="23213.0"/>
        <n v="174581.0"/>
        <n v="165073.0"/>
        <n v="31217.0"/>
        <n v="69537.0"/>
        <n v="175138.0"/>
        <n v="194565.0"/>
        <n v="49064.0"/>
        <n v="284824.0"/>
        <n v="131374.0"/>
        <n v="311714.0"/>
        <n v="231514.0"/>
        <n v="157976.0"/>
        <n v="183870.0"/>
        <n v="80742.0"/>
        <n v="7610.0"/>
        <n v="340747.0"/>
        <n v="267170.0"/>
        <n v="202071.0"/>
        <n v="219124.0"/>
        <n v="230990.0"/>
        <n v="129872.0"/>
        <n v="125965.0"/>
        <n v="282105.0"/>
        <n v="321830.0"/>
        <n v="29999.0"/>
        <n v="148674.0"/>
        <n v="305519.0"/>
        <n v="148854.0"/>
        <n v="91656.0"/>
        <n v="150808.0"/>
        <n v="122405.0"/>
        <n v="231988.0"/>
        <n v="214790.0"/>
        <n v="107686.0"/>
        <n v="181079.0"/>
        <n v="109564.0"/>
        <n v="84938.0"/>
        <n v="325761.0"/>
        <n v="117759.0"/>
        <n v="348715.0"/>
        <n v="19397.0"/>
        <n v="310214.0"/>
        <n v="114377.0"/>
        <n v="260792.0"/>
        <n v="34520.0"/>
        <n v="140642.0"/>
        <n v="327825.0"/>
        <n v="46478.0"/>
        <n v="296524.0"/>
        <n v="317522.0"/>
        <n v="126127.0"/>
        <n v="98785.0"/>
        <n v="138136.0"/>
        <n v="244616.0"/>
        <n v="267661.0"/>
        <n v="193064.0"/>
        <n v="342157.0"/>
        <n v="271243.0"/>
        <n v="115301.0"/>
        <n v="154760.0"/>
        <n v="197352.0"/>
        <n v="125991.0"/>
        <n v="338499.0"/>
        <n v="300871.0"/>
        <n v="122250.0"/>
        <n v="126725.0"/>
        <n v="158466.0"/>
        <n v="85265.0"/>
        <n v="91298.0"/>
        <n v="295798.0"/>
        <n v="215656.0"/>
        <n v="201701.0"/>
        <n v="341761.0"/>
        <n v="5180.0"/>
        <n v="98352.0"/>
        <n v="331465.0"/>
        <n v="93859.0"/>
        <n v="108640.0"/>
        <n v="285854.0"/>
        <n v="92496.0"/>
        <n v="244489.0"/>
        <n v="130709.0"/>
        <n v="276943.0"/>
        <n v="50421.0"/>
        <n v="100437.0"/>
        <n v="82843.0"/>
        <n v="23990.0"/>
        <n v="45247.0"/>
        <n v="283461.0"/>
        <n v="202849.0"/>
        <n v="61245.0"/>
        <n v="154349.0"/>
        <n v="198761.0"/>
        <n v="343364.0"/>
        <n v="245443.0"/>
        <n v="93340.0"/>
        <n v="85261.0"/>
        <n v="257121.0"/>
        <n v="302131.0"/>
        <n v="30086.0"/>
        <n v="326448.0"/>
        <n v="246586.0"/>
        <n v="111259.0"/>
        <n v="129237.0"/>
        <n v="108076.0"/>
        <n v="193235.0"/>
        <n v="226750.0"/>
        <n v="137367.0"/>
        <n v="321322.0"/>
        <n v="219338.0"/>
        <n v="88895.0"/>
        <n v="303269.0"/>
        <n v="340058.0"/>
        <n v="61774.0"/>
        <n v="123279.0"/>
        <n v="268039.0"/>
        <n v="8587.0"/>
        <n v="240294.0"/>
        <n v="123336.0"/>
        <n v="104192.0"/>
        <n v="65396.0"/>
        <n v="141123.0"/>
        <n v="299564.0"/>
        <n v="189341.0"/>
        <n v="8379.0"/>
        <n v="11678.0"/>
        <n v="91990.0"/>
        <n v="255816.0"/>
        <n v="329140.0"/>
        <n v="297006.0"/>
        <n v="176717.0"/>
        <n v="43447.0"/>
        <n v="150968.0"/>
        <n v="232610.0"/>
        <n v="108774.0"/>
        <n v="46906.0"/>
        <n v="182517.0"/>
        <n v="113794.0"/>
        <n v="65427.0"/>
        <n v="123422.0"/>
        <n v="167412.0"/>
        <n v="205014.0"/>
        <n v="261560.0"/>
        <n v="76106.0"/>
        <n v="292823.0"/>
        <n v="145243.0"/>
        <n v="173167.0"/>
        <n v="258773.0"/>
        <n v="231201.0"/>
        <n v="147403.0"/>
        <n v="316806.0"/>
        <n v="241616.0"/>
        <n v="91587.0"/>
        <n v="119535.0"/>
        <n v="319852.0"/>
        <n v="334066.0"/>
        <n v="246590.0"/>
        <n v="91297.0"/>
        <n v="332170.0"/>
        <n v="317433.0"/>
        <n v="302616.0"/>
        <n v="251277.0"/>
        <n v="143523.0"/>
        <n v="183345.0"/>
        <n v="6571.0"/>
        <n v="191741.0"/>
        <n v="2192.0"/>
        <n v="231298.0"/>
        <n v="344464.0"/>
        <n v="183707.0"/>
        <n v="244942.0"/>
        <n v="7368.0"/>
        <n v="342014.0"/>
        <n v="210213.0"/>
        <n v="303740.0"/>
        <n v="9990.0"/>
        <n v="286211.0"/>
        <n v="88652.0"/>
        <n v="165652.0"/>
        <n v="324517.0"/>
        <n v="273844.0"/>
        <n v="346320.0"/>
        <n v="173833.0"/>
        <n v="76577.0"/>
        <n v="226935.0"/>
        <n v="313300.0"/>
        <n v="84975.0"/>
        <n v="173543.0"/>
        <n v="336823.0"/>
        <n v="84836.0"/>
        <n v="231888.0"/>
        <n v="52087.0"/>
        <n v="43442.0"/>
        <n v="38830.0"/>
        <n v="214443.0"/>
        <n v="230803.0"/>
        <n v="239726.0"/>
        <n v="121959.0"/>
        <n v="192219.0"/>
        <n v="315265.0"/>
        <n v="268261.0"/>
        <n v="167851.0"/>
        <n v="91991.0"/>
        <n v="303346.0"/>
        <n v="245303.0"/>
        <n v="138254.0"/>
        <n v="160416.0"/>
        <n v="13532.0"/>
        <n v="153393.0"/>
        <n v="114343.0"/>
        <n v="115838.0"/>
        <n v="297007.0"/>
        <n v="178324.0"/>
        <n v="232071.0"/>
        <n v="202490.0"/>
        <n v="66631.0"/>
        <n v="107970.0"/>
        <n v="147946.0"/>
        <n v="169578.0"/>
        <n v="146303.0"/>
        <n v="175043.0"/>
        <n v="266283.0"/>
        <n v="137196.0"/>
        <n v="261055.0"/>
        <n v="188827.0"/>
        <n v="264030.0"/>
        <n v="263776.0"/>
        <n v="250656.0"/>
        <n v="243915.0"/>
        <n v="102014.0"/>
        <n v="254807.0"/>
        <n v="336022.0"/>
        <n v="298537.0"/>
        <n v="270210.0"/>
        <n v="222317.0"/>
        <n v="237047.0"/>
        <n v="170068.0"/>
        <n v="246762.0"/>
        <n v="339775.0"/>
        <n v="16134.0"/>
        <n v="231904.0"/>
        <n v="193627.0"/>
        <n v="312096.0"/>
        <n v="142829.0"/>
        <n v="38616.0"/>
        <n v="136606.0"/>
        <n v="133083.0"/>
        <n v="197343.0"/>
        <n v="29328.0"/>
        <n v="90780.0"/>
        <n v="242263.0"/>
        <n v="111066.0"/>
        <n v="259356.0"/>
        <n v="238239.0"/>
        <n v="223418.0"/>
        <n v="342990.0"/>
        <n v="295036.0"/>
        <n v="4533.0"/>
        <n v="296570.0"/>
        <n v="345828.0"/>
        <n v="71149.0"/>
        <n v="64047.0"/>
        <n v="165637.0"/>
        <n v="165193.0"/>
        <n v="123548.0"/>
        <n v="327758.0"/>
        <n v="301790.0"/>
        <n v="278875.0"/>
        <n v="341593.0"/>
        <n v="314654.0"/>
        <n v="5079.0"/>
        <n v="132047.0"/>
        <n v="275072.0"/>
        <n v="123882.0"/>
        <n v="286692.0"/>
        <n v="201761.0"/>
        <n v="248769.0"/>
        <n v="186917.0"/>
        <n v="329723.0"/>
        <n v="69827.0"/>
        <n v="277470.0"/>
        <n v="47453.0"/>
        <n v="69390.0"/>
        <n v="158478.0"/>
        <n v="145700.0"/>
        <n v="336996.0"/>
        <n v="1326.0"/>
        <n v="152961.0"/>
        <n v="119297.0"/>
        <n v="124210.0"/>
        <n v="306802.0"/>
        <n v="26117.0"/>
        <n v="136869.0"/>
        <n v="247577.0"/>
        <n v="11971.0"/>
        <n v="348553.0"/>
        <n v="122074.0"/>
        <n v="137119.0"/>
        <n v="114520.0"/>
        <n v="319447.0"/>
        <n v="183522.0"/>
        <n v="86224.0"/>
        <n v="24965.0"/>
        <n v="5376.0"/>
        <n v="235326.0"/>
        <n v="298533.0"/>
        <n v="197905.0"/>
        <n v="167163.0"/>
        <n v="289139.0"/>
        <n v="294493.0"/>
        <n v="187289.0"/>
        <n v="45990.0"/>
        <n v="250218.0"/>
        <n v="301590.0"/>
        <n v="208963.0"/>
        <n v="292784.0"/>
        <n v="131289.0"/>
        <n v="336581.0"/>
        <n v="312998.0"/>
        <n v="166693.0"/>
        <n v="243841.0"/>
        <n v="181202.0"/>
        <n v="68867.0"/>
        <n v="206689.0"/>
        <n v="284388.0"/>
        <n v="325022.0"/>
        <n v="341321.0"/>
        <n v="268909.0"/>
        <n v="162926.0"/>
        <n v="248011.0"/>
        <n v="66472.0"/>
        <n v="271247.0"/>
        <n v="261596.0"/>
        <n v="133687.0"/>
        <n v="220558.0"/>
        <n v="269929.0"/>
        <n v="237457.0"/>
        <n v="118316.0"/>
        <n v="325715.0"/>
        <n v="179460.0"/>
        <n v="254283.0"/>
        <n v="331700.0"/>
        <n v="317407.0"/>
        <n v="302847.0"/>
        <n v="345980.0"/>
        <n v="119067.0"/>
        <n v="321473.0"/>
        <n v="292887.0"/>
        <n v="290135.0"/>
        <n v="16519.0"/>
        <n v="150354.0"/>
        <n v="78319.0"/>
        <n v="93484.0"/>
        <n v="248436.0"/>
        <n v="152948.0"/>
        <n v="161803.0"/>
        <n v="107418.0"/>
        <n v="235696.0"/>
        <n v="74632.0"/>
        <n v="317611.0"/>
        <n v="202250.0"/>
        <n v="170403.0"/>
        <n v="47605.0"/>
        <n v="192095.0"/>
        <n v="256428.0"/>
        <n v="31816.0"/>
        <n v="15056.0"/>
        <n v="288864.0"/>
        <n v="21003.0"/>
        <n v="253376.0"/>
        <n v="19602.0"/>
        <n v="219622.0"/>
        <n v="332561.0"/>
        <n v="88219.0"/>
        <n v="155936.0"/>
        <n v="169516.0"/>
        <n v="325262.0"/>
        <n v="12603.0"/>
        <n v="186742.0"/>
        <n v="120357.0"/>
        <n v="273256.0"/>
        <n v="22316.0"/>
        <n v="126728.0"/>
        <n v="188138.0"/>
        <n v="124958.0"/>
        <n v="33915.0"/>
        <n v="144633.0"/>
        <n v="266960.0"/>
        <n v="54909.0"/>
        <n v="171682.0"/>
        <n v="243389.0"/>
        <n v="61398.0"/>
        <n v="226474.0"/>
        <n v="56389.0"/>
        <n v="188193.0"/>
        <n v="120558.0"/>
        <n v="326054.0"/>
        <n v="75509.0"/>
        <n v="84539.0"/>
        <n v="165316.0"/>
        <n v="312985.0"/>
        <n v="317133.0"/>
        <n v="137117.0"/>
        <n v="70402.0"/>
        <n v="51629.0"/>
        <n v="41448.0"/>
        <n v="330724.0"/>
        <n v="103775.0"/>
        <n v="139477.0"/>
        <n v="21624.0"/>
        <n v="192180.0"/>
        <n v="199989.0"/>
        <n v="341066.0"/>
        <n v="22654.0"/>
        <n v="1424.0"/>
        <n v="10814.0"/>
        <n v="209114.0"/>
        <n v="154833.0"/>
        <n v="306237.0"/>
        <n v="2218.0"/>
        <n v="32372.0"/>
        <n v="326497.0"/>
        <n v="272568.0"/>
        <n v="104764.0"/>
        <n v="56449.0"/>
        <n v="28904.0"/>
        <n v="296548.0"/>
        <n v="39095.0"/>
        <n v="48770.0"/>
        <n v="96168.0"/>
        <n v="258959.0"/>
        <n v="133655.0"/>
        <n v="189854.0"/>
        <n v="86052.0"/>
        <n v="46914.0"/>
        <n v="282724.0"/>
        <n v="128050.0"/>
        <n v="7006.0"/>
        <n v="279938.0"/>
        <n v="190693.0"/>
        <n v="125874.0"/>
        <n v="226411.0"/>
        <n v="24243.0"/>
        <n v="231937.0"/>
        <n v="185918.0"/>
        <n v="146371.0"/>
        <n v="123143.0"/>
        <n v="195472.0"/>
        <n v="168064.0"/>
        <n v="65177.0"/>
        <n v="31891.0"/>
        <n v="241822.0"/>
        <n v="247769.0"/>
        <n v="233427.0"/>
        <n v="135111.0"/>
        <n v="334753.0"/>
        <n v="158384.0"/>
        <n v="273580.0"/>
        <n v="234593.0"/>
        <n v="114546.0"/>
        <n v="20562.0"/>
        <n v="178783.0"/>
        <n v="296870.0"/>
        <n v="44186.0"/>
        <n v="219282.0"/>
        <n v="68812.0"/>
        <n v="178512.0"/>
        <n v="124098.0"/>
        <n v="79697.0"/>
        <n v="162488.0"/>
        <n v="152184.0"/>
        <n v="88926.0"/>
        <n v="263806.0"/>
        <n v="79824.0"/>
        <n v="4582.0"/>
        <n v="249994.0"/>
        <n v="234835.0"/>
        <n v="345792.0"/>
        <n v="196965.0"/>
        <n v="95344.0"/>
        <n v="274130.0"/>
        <n v="150930.0"/>
        <n v="306958.0"/>
        <n v="1743.0"/>
        <n v="92599.0"/>
        <n v="163364.0"/>
        <n v="290711.0"/>
        <n v="294441.0"/>
        <n v="315725.0"/>
        <n v="286234.0"/>
        <n v="34650.0"/>
        <n v="319017.0"/>
        <n v="229840.0"/>
        <n v="2863.0"/>
        <n v="240111.0"/>
        <n v="145998.0"/>
        <n v="259982.0"/>
        <n v="278293.0"/>
        <n v="58624.0"/>
        <n v="197760.0"/>
        <n v="20412.0"/>
        <n v="201286.0"/>
        <n v="222870.0"/>
        <n v="19507.0"/>
        <n v="193890.0"/>
        <n v="215915.0"/>
        <n v="99077.0"/>
        <n v="9494.0"/>
        <n v="117682.0"/>
        <n v="193093.0"/>
        <n v="230.0"/>
        <n v="219603.0"/>
        <n v="191060.0"/>
        <n v="269606.0"/>
        <n v="326958.0"/>
        <n v="302358.0"/>
        <n v="52116.0"/>
        <n v="222361.0"/>
        <n v="305911.0"/>
        <n v="35807.0"/>
        <n v="44868.0"/>
        <n v="253378.0"/>
        <n v="1066.0"/>
        <n v="264712.0"/>
        <n v="97793.0"/>
        <n v="205702.0"/>
        <n v="158660.0"/>
        <n v="347096.0"/>
        <n v="154683.0"/>
        <n v="200721.0"/>
        <n v="10410.0"/>
        <n v="117234.0"/>
        <n v="88639.0"/>
        <n v="100433.0"/>
        <n v="76017.0"/>
        <n v="336343.0"/>
        <n v="51639.0"/>
        <n v="191952.0"/>
        <n v="255080.0"/>
        <n v="342604.0"/>
        <n v="112580.0"/>
        <n v="283533.0"/>
        <n v="34810.0"/>
        <n v="102114.0"/>
        <n v="341344.0"/>
        <n v="239149.0"/>
        <n v="240491.0"/>
        <n v="154470.0"/>
        <n v="626.0"/>
        <n v="235627.0"/>
        <n v="158327.0"/>
        <n v="23818.0"/>
        <n v="301474.0"/>
        <n v="104174.0"/>
        <n v="240402.0"/>
        <n v="222036.0"/>
        <n v="330172.0"/>
        <n v="302268.0"/>
        <n v="195852.0"/>
        <n v="252154.0"/>
        <n v="50265.0"/>
        <n v="258643.0"/>
        <n v="108300.0"/>
        <n v="103123.0"/>
        <n v="190571.0"/>
        <n v="144086.0"/>
        <n v="5543.0"/>
        <n v="243507.0"/>
        <n v="52725.0"/>
        <n v="75109.0"/>
        <n v="51146.0"/>
        <n v="85149.0"/>
        <n v="243536.0"/>
        <n v="340056.0"/>
        <n v="73474.0"/>
        <n v="162577.0"/>
        <n v="124981.0"/>
        <n v="31213.0"/>
        <n v="166594.0"/>
        <n v="103918.0"/>
        <n v="247442.0"/>
        <n v="22549.0"/>
        <n v="123985.0"/>
        <n v="321412.0"/>
        <n v="276976.0"/>
        <n v="320167.0"/>
        <n v="91074.0"/>
        <n v="8536.0"/>
        <n v="214374.0"/>
        <n v="339534.0"/>
        <n v="77069.0"/>
        <n v="64770.0"/>
        <n v="182984.0"/>
        <n v="147882.0"/>
        <n v="209534.0"/>
        <n v="307461.0"/>
        <n v="175104.0"/>
        <n v="123065.0"/>
        <n v="223532.0"/>
        <n v="18659.0"/>
        <n v="254367.0"/>
        <n v="137473.0"/>
        <n v="252745.0"/>
        <n v="52162.0"/>
        <n v="28457.0"/>
        <n v="208765.0"/>
        <n v="142674.0"/>
        <n v="234772.0"/>
        <n v="144223.0"/>
        <n v="311344.0"/>
        <n v="306799.0"/>
        <n v="194612.0"/>
        <n v="12543.0"/>
        <n v="153973.0"/>
        <n v="180699.0"/>
        <n v="175995.0"/>
        <n v="156540.0"/>
        <n v="59065.0"/>
        <n v="209602.0"/>
        <n v="119306.0"/>
        <n v="294719.0"/>
        <n v="56817.0"/>
        <n v="252375.0"/>
        <n v="131304.0"/>
        <n v="305435.0"/>
        <n v="132940.0"/>
        <n v="200040.0"/>
        <n v="319535.0"/>
        <n v="79411.0"/>
        <n v="115757.0"/>
        <n v="328637.0"/>
        <n v="187947.0"/>
        <n v="226516.0"/>
        <n v="133193.0"/>
        <n v="240536.0"/>
        <n v="211726.0"/>
        <n v="177667.0"/>
        <n v="34773.0"/>
        <n v="125001.0"/>
        <n v="265454.0"/>
        <n v="324677.0"/>
        <n v="310039.0"/>
        <n v="87879.0"/>
        <n v="279325.0"/>
        <n v="55943.0"/>
        <n v="97125.0"/>
        <n v="159863.0"/>
        <n v="148101.0"/>
        <n v="322510.0"/>
        <n v="288110.0"/>
        <n v="112149.0"/>
        <n v="168809.0"/>
        <n v="245727.0"/>
        <n v="329242.0"/>
        <n v="111525.0"/>
        <n v="188621.0"/>
        <n v="194448.0"/>
        <n v="287721.0"/>
        <n v="286534.0"/>
        <n v="280748.0"/>
        <n v="280758.0"/>
        <n v="154038.0"/>
        <n v="185125.0"/>
        <n v="142173.0"/>
        <n v="120049.0"/>
        <n v="195044.0"/>
        <n v="197963.0"/>
        <n v="32844.0"/>
        <n v="292933.0"/>
        <n v="300307.0"/>
        <n v="82383.0"/>
        <n v="144184.0"/>
        <n v="177514.0"/>
        <n v="319946.0"/>
        <n v="197804.0"/>
        <n v="168576.0"/>
        <n v="70403.0"/>
        <n v="315489.0"/>
        <n v="137087.0"/>
        <n v="338123.0"/>
        <n v="275747.0"/>
        <n v="322162.0"/>
        <n v="221808.0"/>
        <n v="160015.0"/>
        <n v="24944.0"/>
        <n v="56203.0"/>
        <n v="63258.0"/>
        <n v="261144.0"/>
        <n v="312033.0"/>
        <n v="170315.0"/>
        <n v="144308.0"/>
        <n v="1975.0"/>
        <n v="149843.0"/>
        <n v="278607.0"/>
        <n v="118801.0"/>
        <n v="49725.0"/>
        <n v="235597.0"/>
        <n v="348442.0"/>
        <n v="333183.0"/>
        <n v="95869.0"/>
        <n v="101284.0"/>
        <n v="19626.0"/>
        <n v="346713.0"/>
        <n v="191525.0"/>
        <n v="56836.0"/>
        <n v="342425.0"/>
        <n v="187945.0"/>
        <n v="105850.0"/>
        <n v="82766.0"/>
        <n v="270488.0"/>
        <n v="61407.0"/>
        <n v="24971.0"/>
        <n v="136749.0"/>
        <n v="181867.0"/>
        <n v="234233.0"/>
        <n v="324205.0"/>
        <n v="186352.0"/>
        <n v="293396.0"/>
        <n v="208491.0"/>
        <n v="86327.0"/>
        <n v="134356.0"/>
        <n v="172243.0"/>
        <n v="177211.0"/>
        <n v="244769.0"/>
        <n v="324773.0"/>
        <n v="82546.0"/>
        <n v="58770.0"/>
        <n v="309764.0"/>
        <n v="333899.0"/>
        <n v="185829.0"/>
        <n v="237752.0"/>
        <n v="69664.0"/>
        <n v="173102.0"/>
        <n v="249611.0"/>
        <n v="191261.0"/>
        <n v="264216.0"/>
        <n v="241157.0"/>
        <n v="270816.0"/>
        <n v="194822.0"/>
        <n v="41077.0"/>
        <n v="107072.0"/>
        <n v="55771.0"/>
        <n v="348528.0"/>
        <n v="61753.0"/>
        <n v="266399.0"/>
        <n v="319216.0"/>
        <n v="133045.0"/>
        <n v="57857.0"/>
        <n v="229219.0"/>
        <n v="282086.0"/>
        <n v="87419.0"/>
        <n v="52939.0"/>
        <n v="324465.0"/>
        <n v="322847.0"/>
        <n v="284090.0"/>
        <n v="232147.0"/>
        <n v="131570.0"/>
        <n v="45058.0"/>
        <n v="332835.0"/>
        <n v="56194.0"/>
        <n v="108336.0"/>
        <n v="38994.0"/>
        <n v="127887.0"/>
        <n v="50640.0"/>
        <n v="123856.0"/>
        <n v="60628.0"/>
        <n v="247659.0"/>
        <n v="209511.0"/>
        <n v="109682.0"/>
        <n v="343249.0"/>
        <n v="293605.0"/>
        <n v="303662.0"/>
        <n v="133358.0"/>
        <n v="18134.0"/>
        <n v="140458.0"/>
        <n v="213313.0"/>
        <n v="96389.0"/>
        <n v="302491.0"/>
        <n v="335563.0"/>
        <n v="259200.0"/>
        <n v="114942.0"/>
        <n v="10101.0"/>
        <n v="272912.0"/>
        <n v="24583.0"/>
        <n v="108808.0"/>
        <n v="75039.0"/>
        <n v="333322.0"/>
        <n v="271366.0"/>
        <n v="233779.0"/>
        <n v="124793.0"/>
        <n v="66597.0"/>
        <n v="299460.0"/>
        <n v="335804.0"/>
        <n v="168892.0"/>
        <n v="148075.0"/>
        <n v="283881.0"/>
        <n v="67819.0"/>
        <n v="273417.0"/>
        <n v="254754.0"/>
        <n v="345766.0"/>
        <n v="240913.0"/>
        <n v="244531.0"/>
        <n v="288482.0"/>
        <n v="21113.0"/>
        <n v="196259.0"/>
        <n v="27854.0"/>
        <n v="162950.0"/>
        <n v="85393.0"/>
        <n v="21391.0"/>
        <n v="265783.0"/>
        <n v="118036.0"/>
        <n v="128539.0"/>
        <n v="250427.0"/>
        <n v="70378.0"/>
        <n v="239702.0"/>
        <n v="323827.0"/>
        <n v="97661.0"/>
        <n v="345899.0"/>
        <n v="189770.0"/>
        <n v="270574.0"/>
        <n v="99586.0"/>
        <n v="335148.0"/>
        <n v="314200.0"/>
        <n v="94832.0"/>
        <n v="19349.0"/>
        <n v="293080.0"/>
        <n v="312649.0"/>
        <n v="217676.0"/>
        <n v="7664.0"/>
        <n v="89251.0"/>
        <n v="185891.0"/>
        <n v="293192.0"/>
        <n v="336308.0"/>
        <n v="216297.0"/>
        <n v="268432.0"/>
        <n v="271940.0"/>
        <n v="287892.0"/>
        <n v="82993.0"/>
        <n v="88379.0"/>
        <n v="230276.0"/>
        <n v="53722.0"/>
        <n v="184225.0"/>
        <n v="81140.0"/>
        <n v="99221.0"/>
        <n v="202580.0"/>
        <n v="264446.0"/>
        <n v="201034.0"/>
        <n v="217418.0"/>
        <n v="148896.0"/>
        <n v="100950.0"/>
        <n v="50906.0"/>
        <n v="63927.0"/>
        <n v="12180.0"/>
        <n v="212991.0"/>
        <n v="135563.0"/>
        <n v="95758.0"/>
        <n v="193579.0"/>
        <n v="32656.0"/>
        <n v="292506.0"/>
        <n v="249440.0"/>
        <n v="9966.0"/>
        <n v="98874.0"/>
        <n v="167008.0"/>
        <n v="131803.0"/>
        <n v="41300.0"/>
        <n v="277778.0"/>
        <n v="210634.0"/>
        <n v="282205.0"/>
        <n v="20912.0"/>
        <n v="239602.0"/>
        <n v="40610.0"/>
        <n v="34040.0"/>
        <n v="231732.0"/>
        <n v="312833.0"/>
        <n v="31367.0"/>
        <n v="14678.0"/>
        <n v="337617.0"/>
        <n v="329039.0"/>
        <n v="111153.0"/>
        <n v="147474.0"/>
        <n v="167530.0"/>
        <n v="48392.0"/>
        <n v="345172.0"/>
        <n v="155360.0"/>
        <n v="250489.0"/>
        <n v="179868.0"/>
        <n v="226393.0"/>
        <n v="218761.0"/>
        <n v="253616.0"/>
        <n v="270801.0"/>
        <n v="38975.0"/>
        <n v="101259.0"/>
        <n v="39633.0"/>
        <n v="291174.0"/>
        <n v="128560.0"/>
        <n v="39146.0"/>
        <n v="146387.0"/>
        <n v="327866.0"/>
        <n v="188375.0"/>
        <n v="130262.0"/>
        <n v="147265.0"/>
        <n v="62908.0"/>
        <n v="312870.0"/>
        <n v="270454.0"/>
        <n v="270594.0"/>
        <n v="222061.0"/>
        <n v="119003.0"/>
        <n v="250319.0"/>
        <n v="73198.0"/>
        <n v="118931.0"/>
        <n v="60364.0"/>
        <n v="235032.0"/>
        <n v="199425.0"/>
        <n v="27518.0"/>
        <n v="152518.0"/>
        <n v="340220.0"/>
        <n v="119296.0"/>
        <n v="276237.0"/>
        <n v="204588.0"/>
        <n v="76685.0"/>
        <n v="41996.0"/>
        <n v="124161.0"/>
        <n v="340057.0"/>
        <n v="252983.0"/>
        <n v="258024.0"/>
        <n v="115057.0"/>
        <n v="81650.0"/>
        <n v="326420.0"/>
        <n v="1702.0"/>
        <n v="338129.0"/>
        <n v="298849.0"/>
        <n v="123563.0"/>
        <n v="228612.0"/>
        <n v="48483.0"/>
        <n v="219314.0"/>
        <n v="180420.0"/>
        <n v="87524.0"/>
        <n v="156049.0"/>
        <n v="263440.0"/>
        <n v="275128.0"/>
        <n v="232.0"/>
        <n v="195341.0"/>
        <n v="337491.0"/>
        <n v="142472.0"/>
        <n v="229210.0"/>
        <n v="175649.0"/>
        <n v="277749.0"/>
        <n v="109910.0"/>
        <n v="292934.0"/>
        <n v="8384.0"/>
        <n v="184870.0"/>
        <n v="249464.0"/>
        <n v="57741.0"/>
        <n v="228016.0"/>
        <n v="1106.0"/>
        <n v="242139.0"/>
        <n v="128324.0"/>
        <n v="26006.0"/>
        <n v="153075.0"/>
        <n v="123286.0"/>
        <n v="86179.0"/>
        <n v="109113.0"/>
        <n v="257826.0"/>
        <n v="320947.0"/>
        <n v="30420.0"/>
        <n v="189548.0"/>
        <n v="333540.0"/>
        <n v="341594.0"/>
        <n v="344918.0"/>
        <n v="36982.0"/>
        <n v="147238.0"/>
        <n v="261048.0"/>
        <n v="178960.0"/>
        <n v="322983.0"/>
        <n v="85999.0"/>
        <n v="244419.0"/>
        <n v="301844.0"/>
        <n v="341023.0"/>
        <n v="35493.0"/>
        <n v="266697.0"/>
        <n v="108660.0"/>
        <n v="66517.0"/>
        <n v="345460.0"/>
        <n v="57375.0"/>
        <n v="89375.0"/>
        <n v="252314.0"/>
        <n v="52426.0"/>
        <n v="316880.0"/>
        <n v="66772.0"/>
        <n v="268779.0"/>
        <n v="301851.0"/>
        <n v="18280.0"/>
        <n v="21129.0"/>
        <n v="13979.0"/>
        <n v="326383.0"/>
        <n v="331470.0"/>
        <n v="170891.0"/>
        <n v="287316.0"/>
        <n v="275806.0"/>
        <n v="161945.0"/>
        <n v="46177.0"/>
        <n v="116440.0"/>
        <n v="76734.0"/>
        <n v="225289.0"/>
        <n v="65143.0"/>
        <n v="244817.0"/>
        <n v="169368.0"/>
        <n v="237930.0"/>
        <n v="58281.0"/>
        <n v="113768.0"/>
        <n v="139308.0"/>
        <n v="240014.0"/>
        <n v="102968.0"/>
        <n v="157612.0"/>
        <n v="274985.0"/>
        <n v="233318.0"/>
        <n v="215858.0"/>
        <n v="263989.0"/>
        <n v="28451.0"/>
        <n v="311345.0"/>
        <n v="18702.0"/>
        <n v="149530.0"/>
        <n v="264067.0"/>
        <n v="160839.0"/>
        <n v="82728.0"/>
        <n v="296752.0"/>
        <n v="125889.0"/>
        <n v="341079.0"/>
        <n v="151874.0"/>
        <n v="8890.0"/>
        <n v="240387.0"/>
        <n v="307665.0"/>
        <n v="319267.0"/>
        <n v="73223.0"/>
        <n v="67891.0"/>
        <n v="330592.0"/>
        <n v="232031.0"/>
        <n v="159505.0"/>
        <n v="205787.0"/>
        <n v="99399.0"/>
        <n v="77009.0"/>
        <n v="81331.0"/>
        <n v="91313.0"/>
        <n v="25505.0"/>
        <n v="240050.0"/>
        <n v="133555.0"/>
        <n v="295339.0"/>
        <n v="276513.0"/>
        <n v="237059.0"/>
        <n v="312332.0"/>
        <n v="2163.0"/>
        <n v="90066.0"/>
        <n v="199274.0"/>
        <n v="14946.0"/>
        <n v="33075.0"/>
        <n v="83459.0"/>
        <n v="2131.0"/>
        <n v="35812.0"/>
        <n v="93207.0"/>
        <n v="238396.0"/>
        <n v="322773.0"/>
        <n v="102698.0"/>
        <n v="275181.0"/>
        <n v="269918.0"/>
        <n v="53540.0"/>
        <n v="116727.0"/>
        <n v="134976.0"/>
        <n v="333497.0"/>
        <n v="197558.0"/>
        <n v="201294.0"/>
        <n v="64588.0"/>
        <n v="132871.0"/>
        <n v="59325.0"/>
        <n v="157059.0"/>
        <n v="68018.0"/>
        <n v="105564.0"/>
        <n v="200514.0"/>
        <n v="338825.0"/>
        <n v="155175.0"/>
        <n v="190522.0"/>
        <n v="348348.0"/>
        <n v="174.0"/>
        <n v="146910.0"/>
        <n v="333912.0"/>
        <n v="14780.0"/>
        <n v="280396.0"/>
        <n v="49847.0"/>
        <n v="105820.0"/>
        <n v="318933.0"/>
        <n v="215626.0"/>
        <n v="226738.0"/>
        <n v="74882.0"/>
        <n v="269796.0"/>
        <n v="96471.0"/>
        <n v="179137.0"/>
        <n v="337325.0"/>
        <n v="54798.0"/>
        <n v="197463.0"/>
        <n v="129074.0"/>
        <n v="247357.0"/>
        <n v="187165.0"/>
        <n v="48881.0"/>
        <n v="325260.0"/>
        <n v="144618.0"/>
        <n v="46691.0"/>
        <n v="196741.0"/>
        <n v="11479.0"/>
        <n v="311604.0"/>
        <n v="199199.0"/>
        <n v="342172.0"/>
        <n v="282594.0"/>
        <n v="284323.0"/>
        <n v="322457.0"/>
        <n v="346394.0"/>
        <n v="57074.0"/>
        <n v="3690.0"/>
        <n v="48729.0"/>
        <n v="229885.0"/>
        <n v="50827.0"/>
        <n v="95565.0"/>
        <n v="162548.0"/>
        <n v="9569.0"/>
        <n v="230852.0"/>
        <n v="106772.0"/>
        <n v="325322.0"/>
        <n v="96003.0"/>
        <n v="295966.0"/>
        <n v="314929.0"/>
        <n v="298694.0"/>
        <n v="90708.0"/>
        <n v="101646.0"/>
        <n v="253108.0"/>
        <n v="48852.0"/>
        <n v="65832.0"/>
        <n v="147416.0"/>
        <n v="213240.0"/>
        <n v="19564.0"/>
        <n v="202520.0"/>
        <n v="127628.0"/>
        <n v="306908.0"/>
        <n v="110697.0"/>
        <n v="294254.0"/>
        <n v="189900.0"/>
        <n v="339881.0"/>
        <n v="152726.0"/>
        <n v="312290.0"/>
        <n v="49205.0"/>
        <n v="195597.0"/>
        <n v="137554.0"/>
        <n v="288681.0"/>
        <n v="8735.0"/>
        <n v="113750.0"/>
        <n v="17155.0"/>
        <n v="70227.0"/>
        <n v="32529.0"/>
        <n v="293656.0"/>
        <n v="19087.0"/>
        <n v="313358.0"/>
        <n v="59557.0"/>
        <n v="37152.0"/>
        <n v="252467.0"/>
        <n v="198272.0"/>
        <n v="250765.0"/>
        <n v="322292.0"/>
        <n v="86876.0"/>
        <n v="286455.0"/>
        <n v="41832.0"/>
        <n v="323417.0"/>
        <n v="179001.0"/>
        <n v="255979.0"/>
        <n v="71896.0"/>
        <n v="188278.0"/>
        <n v="163302.0"/>
        <n v="23107.0"/>
        <n v="261861.0"/>
        <n v="8765.0"/>
        <n v="15927.0"/>
        <n v="17651.0"/>
        <n v="15386.0"/>
        <n v="318504.0"/>
        <n v="185313.0"/>
        <n v="179628.0"/>
        <n v="208932.0"/>
        <n v="271260.0"/>
        <n v="144662.0"/>
        <n v="261203.0"/>
        <n v="32584.0"/>
        <n v="216635.0"/>
        <n v="137209.0"/>
        <n v="285926.0"/>
        <n v="225607.0"/>
        <n v="307848.0"/>
        <n v="17470.0"/>
        <n v="97073.0"/>
        <n v="79815.0"/>
        <n v="84591.0"/>
        <n v="37279.0"/>
        <n v="200912.0"/>
        <n v="147175.0"/>
        <n v="36045.0"/>
        <n v="234944.0"/>
        <n v="320516.0"/>
        <n v="293008.0"/>
        <n v="158362.0"/>
        <n v="273674.0"/>
        <n v="246622.0"/>
        <n v="179830.0"/>
        <n v="69557.0"/>
        <n v="235248.0"/>
        <n v="70790.0"/>
        <n v="171030.0"/>
        <n v="224714.0"/>
        <n v="229972.0"/>
        <n v="346021.0"/>
        <n v="313146.0"/>
        <n v="223816.0"/>
        <n v="63867.0"/>
        <n v="11130.0"/>
        <n v="90255.0"/>
        <n v="66237.0"/>
        <n v="175105.0"/>
        <n v="158454.0"/>
        <n v="36811.0"/>
        <n v="257537.0"/>
        <n v="308351.0"/>
        <n v="45534.0"/>
        <n v="93474.0"/>
        <n v="149323.0"/>
        <n v="130497.0"/>
        <n v="111924.0"/>
        <n v="263524.0"/>
        <n v="335759.0"/>
        <n v="65123.0"/>
        <n v="203004.0"/>
        <n v="339573.0"/>
        <n v="87167.0"/>
        <n v="176392.0"/>
        <n v="5935.0"/>
        <n v="280622.0"/>
        <n v="280908.0"/>
        <n v="72846.0"/>
        <n v="349218.0"/>
        <n v="232825.0"/>
        <n v="121591.0"/>
        <n v="329332.0"/>
        <n v="274823.0"/>
        <n v="75853.0"/>
        <n v="171269.0"/>
        <n v="230935.0"/>
        <n v="10747.0"/>
        <n v="175292.0"/>
        <n v="188007.0"/>
        <n v="55213.0"/>
        <n v="42307.0"/>
        <n v="220071.0"/>
        <n v="248316.0"/>
        <n v="347420.0"/>
        <n v="83110.0"/>
        <n v="312855.0"/>
        <n v="138996.0"/>
        <n v="177253.0"/>
        <n v="267052.0"/>
        <n v="302290.0"/>
        <n v="261145.0"/>
        <n v="237870.0"/>
        <n v="158224.0"/>
        <n v="217294.0"/>
        <n v="303198.0"/>
        <n v="103770.0"/>
        <n v="55212.0"/>
        <n v="165806.0"/>
        <n v="174685.0"/>
        <n v="96427.0"/>
        <n v="7388.0"/>
        <n v="241198.0"/>
        <n v="175622.0"/>
        <n v="130233.0"/>
        <n v="267922.0"/>
        <n v="31492.0"/>
        <n v="319359.0"/>
        <n v="158527.0"/>
        <n v="269789.0"/>
        <n v="322583.0"/>
        <n v="194850.0"/>
        <n v="200641.0"/>
        <n v="129378.0"/>
        <n v="131620.0"/>
        <n v="73235.0"/>
        <n v="94624.0"/>
        <n v="305427.0"/>
        <n v="59779.0"/>
        <n v="70291.0"/>
        <n v="29112.0"/>
        <n v="159301.0"/>
        <n v="286637.0"/>
        <n v="107078.0"/>
        <n v="344661.0"/>
        <n v="274964.0"/>
        <n v="52207.0"/>
        <n v="162579.0"/>
        <n v="246798.0"/>
        <n v="311399.0"/>
        <n v="298295.0"/>
        <n v="44285.0"/>
        <n v="289990.0"/>
        <n v="144250.0"/>
        <n v="75425.0"/>
        <n v="267500.0"/>
        <n v="299476.0"/>
        <n v="194324.0"/>
        <n v="39279.0"/>
        <n v="167399.0"/>
        <n v="84586.0"/>
        <n v="42554.0"/>
        <n v="133942.0"/>
        <n v="323518.0"/>
        <n v="139585.0"/>
        <n v="129568.0"/>
        <n v="10282.0"/>
        <n v="262625.0"/>
        <n v="216232.0"/>
        <n v="12946.0"/>
        <n v="83945.0"/>
        <n v="256486.0"/>
        <n v="165327.0"/>
        <n v="210992.0"/>
        <n v="63884.0"/>
        <n v="336154.0"/>
        <n v="268847.0"/>
        <n v="80472.0"/>
        <n v="220043.0"/>
        <n v="10445.0"/>
        <n v="107575.0"/>
        <n v="257986.0"/>
        <n v="311175.0"/>
        <n v="171368.0"/>
        <n v="135161.0"/>
        <n v="57241.0"/>
        <n v="213396.0"/>
        <n v="276420.0"/>
        <n v="317826.0"/>
        <n v="88939.0"/>
        <n v="18737.0"/>
        <n v="297307.0"/>
        <n v="232208.0"/>
        <n v="130933.0"/>
        <n v="286523.0"/>
        <n v="314261.0"/>
        <n v="161436.0"/>
        <n v="339814.0"/>
        <n v="259507.0"/>
        <n v="252691.0"/>
        <n v="128903.0"/>
        <n v="295814.0"/>
        <n v="138376.0"/>
        <n v="88389.0"/>
        <n v="155798.0"/>
        <n v="313805.0"/>
        <n v="83760.0"/>
        <n v="37505.0"/>
        <n v="84642.0"/>
        <n v="190304.0"/>
        <n v="321702.0"/>
        <n v="342622.0"/>
        <n v="51619.0"/>
        <n v="297987.0"/>
        <n v="333824.0"/>
        <n v="169814.0"/>
        <n v="308644.0"/>
        <n v="219053.0"/>
        <n v="167220.0"/>
        <n v="54285.0"/>
        <n v="111957.0"/>
        <n v="138774.0"/>
        <n v="58684.0"/>
        <n v="205833.0"/>
        <n v="293209.0"/>
        <n v="293943.0"/>
        <n v="184982.0"/>
        <n v="130731.0"/>
        <n v="94293.0"/>
        <n v="84683.0"/>
        <n v="38331.0"/>
        <n v="56896.0"/>
        <n v="163347.0"/>
        <n v="15347.0"/>
        <n v="214865.0"/>
        <n v="224467.0"/>
        <n v="336580.0"/>
        <n v="292984.0"/>
        <n v="254558.0"/>
        <n v="295729.0"/>
        <n v="27251.0"/>
        <n v="274721.0"/>
        <n v="4782.0"/>
        <n v="81986.0"/>
        <n v="6341.0"/>
        <n v="184874.0"/>
        <n v="62863.0"/>
        <n v="251112.0"/>
        <n v="124881.0"/>
        <n v="223561.0"/>
        <n v="92174.0"/>
        <n v="276800.0"/>
        <n v="127046.0"/>
        <n v="126429.0"/>
        <n v="156228.0"/>
        <n v="152428.0"/>
        <n v="146931.0"/>
        <n v="156132.0"/>
        <n v="320147.0"/>
        <n v="208264.0"/>
        <n v="16805.0"/>
        <n v="115730.0"/>
        <n v="249576.0"/>
        <n v="323980.0"/>
        <n v="207382.0"/>
        <n v="242146.0"/>
        <n v="149600.0"/>
        <n v="27259.0"/>
        <n v="94393.0"/>
        <n v="257109.0"/>
        <n v="267404.0"/>
        <n v="110285.0"/>
        <n v="79499.0"/>
        <n v="325151.0"/>
        <n v="22425.0"/>
        <n v="331083.0"/>
        <n v="275349.0"/>
        <n v="285772.0"/>
        <n v="139941.0"/>
        <n v="325611.0"/>
        <n v="186077.0"/>
        <n v="205221.0"/>
        <n v="189809.0"/>
        <n v="215443.0"/>
        <n v="174787.0"/>
        <n v="214573.0"/>
        <n v="318000.0"/>
        <n v="90588.0"/>
        <n v="217008.0"/>
        <n v="147273.0"/>
        <n v="209958.0"/>
        <n v="238316.0"/>
        <n v="183163.0"/>
        <n v="154841.0"/>
        <n v="70295.0"/>
        <n v="110633.0"/>
        <n v="289010.0"/>
        <n v="118354.0"/>
        <n v="198111.0"/>
        <n v="304585.0"/>
        <n v="223523.0"/>
        <n v="2448.0"/>
        <n v="189169.0"/>
        <n v="68099.0"/>
        <n v="233328.0"/>
        <n v="31008.0"/>
        <n v="180675.0"/>
        <n v="159069.0"/>
        <n v="252017.0"/>
        <n v="41659.0"/>
        <n v="194878.0"/>
        <n v="274993.0"/>
        <n v="14784.0"/>
        <n v="256754.0"/>
        <n v="30404.0"/>
        <n v="284596.0"/>
        <n v="87828.0"/>
        <n v="65284.0"/>
        <n v="74557.0"/>
        <n v="92490.0"/>
        <n v="309401.0"/>
        <n v="138090.0"/>
        <n v="269182.0"/>
        <n v="349018.0"/>
        <n v="259254.0"/>
        <n v="294785.0"/>
        <n v="296665.0"/>
        <n v="257002.0"/>
        <n v="141573.0"/>
        <n v="312558.0"/>
        <n v="341275.0"/>
        <n v="113349.0"/>
        <n v="127724.0"/>
        <n v="239293.0"/>
        <n v="250077.0"/>
        <n v="172700.0"/>
        <n v="62234.0"/>
        <n v="256411.0"/>
        <n v="299451.0"/>
        <n v="14647.0"/>
        <n v="21344.0"/>
        <n v="126978.0"/>
        <n v="136234.0"/>
        <n v="266893.0"/>
        <n v="347971.0"/>
        <n v="292037.0"/>
        <n v="20864.0"/>
        <n v="211118.0"/>
        <n v="198573.0"/>
        <n v="335190.0"/>
        <n v="348532.0"/>
        <n v="311678.0"/>
        <n v="102876.0"/>
        <n v="204755.0"/>
        <n v="122345.0"/>
        <n v="338304.0"/>
        <n v="224199.0"/>
        <n v="343509.0"/>
        <n v="280496.0"/>
        <n v="11953.0"/>
        <n v="263839.0"/>
        <n v="4623.0"/>
        <n v="128910.0"/>
        <n v="231030.0"/>
        <n v="70822.0"/>
        <n v="225594.0"/>
        <n v="3109.0"/>
        <n v="182944.0"/>
        <n v="69276.0"/>
        <n v="253008.0"/>
        <n v="341282.0"/>
        <n v="340422.0"/>
        <n v="176973.0"/>
        <n v="300688.0"/>
        <n v="124918.0"/>
        <n v="251019.0"/>
        <n v="94979.0"/>
        <n v="169697.0"/>
        <n v="181605.0"/>
        <n v="203555.0"/>
        <n v="93518.0"/>
        <n v="316123.0"/>
        <n v="22182.0"/>
        <n v="79595.0"/>
        <n v="169063.0"/>
        <n v="177422.0"/>
        <n v="170427.0"/>
        <n v="258966.0"/>
        <n v="276125.0"/>
        <n v="134514.0"/>
        <n v="256006.0"/>
        <n v="194789.0"/>
        <n v="202645.0"/>
        <n v="86206.0"/>
        <n v="249881.0"/>
        <n v="323135.0"/>
        <n v="260066.0"/>
        <n v="2873.0"/>
        <n v="161658.0"/>
        <n v="11036.0"/>
        <n v="90182.0"/>
        <n v="316255.0"/>
        <n v="122284.0"/>
        <n v="85972.0"/>
        <n v="303518.0"/>
        <n v="312390.0"/>
        <n v="291543.0"/>
        <n v="60004.0"/>
        <n v="266372.0"/>
        <n v="65767.0"/>
        <n v="161207.0"/>
        <n v="130967.0"/>
        <n v="236039.0"/>
        <n v="64157.0"/>
        <n v="7360.0"/>
        <n v="1261.0"/>
        <n v="10983.0"/>
        <n v="197724.0"/>
        <n v="337186.0"/>
        <n v="3495.0"/>
        <n v="91008.0"/>
        <n v="100298.0"/>
        <n v="269538.0"/>
        <n v="41330.0"/>
        <n v="52335.0"/>
        <n v="198002.0"/>
        <n v="93450.0"/>
        <n v="112383.0"/>
        <n v="30782.0"/>
        <n v="235460.0"/>
        <n v="72631.0"/>
        <n v="179959.0"/>
        <n v="250962.0"/>
        <n v="170975.0"/>
        <n v="26999.0"/>
        <n v="76444.0"/>
        <n v="332967.0"/>
        <n v="160267.0"/>
        <n v="220402.0"/>
        <n v="4848.0"/>
        <n v="18935.0"/>
        <n v="182604.0"/>
        <n v="263717.0"/>
        <n v="215146.0"/>
        <n v="132570.0"/>
        <n v="123683.0"/>
        <n v="266317.0"/>
        <n v="156809.0"/>
        <n v="258675.0"/>
        <n v="49413.0"/>
        <n v="240808.0"/>
        <n v="49310.0"/>
        <n v="87511.0"/>
        <n v="103965.0"/>
        <n v="101355.0"/>
        <n v="54074.0"/>
        <n v="256740.0"/>
        <n v="270597.0"/>
        <n v="273950.0"/>
        <n v="228778.0"/>
        <n v="223127.0"/>
        <n v="146260.0"/>
        <n v="124657.0"/>
        <n v="170069.0"/>
        <n v="99690.0"/>
        <n v="212106.0"/>
        <n v="166186.0"/>
        <n v="98190.0"/>
        <n v="36226.0"/>
        <n v="334201.0"/>
        <n v="230527.0"/>
        <n v="298304.0"/>
        <n v="177368.0"/>
        <n v="152008.0"/>
        <n v="245974.0"/>
        <n v="308165.0"/>
        <n v="345864.0"/>
        <n v="326206.0"/>
        <n v="336820.0"/>
        <n v="29510.0"/>
        <n v="319172.0"/>
        <n v="187204.0"/>
        <n v="44552.0"/>
        <n v="182124.0"/>
        <n v="45530.0"/>
        <n v="92575.0"/>
        <n v="238728.0"/>
        <n v="333563.0"/>
        <n v="31504.0"/>
        <n v="230736.0"/>
        <n v="196024.0"/>
        <n v="294287.0"/>
        <n v="127083.0"/>
        <n v="120269.0"/>
        <n v="216042.0"/>
        <n v="39293.0"/>
        <n v="34789.0"/>
        <n v="182112.0"/>
        <n v="314692.0"/>
        <n v="81732.0"/>
        <n v="19574.0"/>
        <n v="330179.0"/>
        <n v="173532.0"/>
        <n v="319006.0"/>
        <n v="310080.0"/>
        <n v="341846.0"/>
        <n v="147523.0"/>
        <n v="13088.0"/>
        <n v="155435.0"/>
        <n v="318444.0"/>
        <n v="280923.0"/>
        <n v="161956.0"/>
        <n v="175922.0"/>
        <n v="93748.0"/>
        <n v="118825.0"/>
        <n v="202495.0"/>
        <n v="59737.0"/>
        <n v="273292.0"/>
        <n v="86449.0"/>
        <n v="77856.0"/>
        <n v="217708.0"/>
        <n v="38065.0"/>
        <n v="27574.0"/>
        <n v="311613.0"/>
        <n v="273306.0"/>
        <n v="102169.0"/>
        <n v="280267.0"/>
        <n v="142929.0"/>
        <n v="73275.0"/>
        <n v="39340.0"/>
        <n v="164570.0"/>
        <n v="164695.0"/>
        <n v="136957.0"/>
        <n v="42825.0"/>
        <n v="201551.0"/>
        <n v="85682.0"/>
        <n v="230884.0"/>
        <n v="55037.0"/>
        <n v="247038.0"/>
        <n v="48809.0"/>
        <n v="260424.0"/>
        <n v="134804.0"/>
        <n v="301560.0"/>
        <n v="263385.0"/>
        <n v="109289.0"/>
        <n v="95520.0"/>
        <n v="109596.0"/>
        <n v="128422.0"/>
        <n v="206376.0"/>
        <n v="51003.0"/>
        <n v="77302.0"/>
        <n v="129046.0"/>
        <n v="311857.0"/>
        <n v="125552.0"/>
        <n v="184058.0"/>
        <n v="93392.0"/>
        <n v="329838.0"/>
        <n v="55326.0"/>
        <n v="302430.0"/>
        <n v="325345.0"/>
        <n v="42806.0"/>
        <n v="246050.0"/>
        <n v="166527.0"/>
        <n v="310393.0"/>
        <n v="205058.0"/>
        <n v="155259.0"/>
        <n v="150605.0"/>
        <n v="317688.0"/>
        <n v="292368.0"/>
        <n v="189337.0"/>
        <n v="181502.0"/>
        <n v="226205.0"/>
        <n v="319625.0"/>
        <n v="201126.0"/>
        <n v="16294.0"/>
        <n v="27415.0"/>
        <n v="163426.0"/>
        <n v="32980.0"/>
        <n v="17799.0"/>
        <n v="170175.0"/>
        <n v="281469.0"/>
        <n v="24187.0"/>
        <n v="44788.0"/>
        <n v="169390.0"/>
        <n v="22796.0"/>
        <n v="63201.0"/>
        <n v="122532.0"/>
        <n v="302205.0"/>
        <n v="130282.0"/>
        <n v="285883.0"/>
        <n v="293598.0"/>
        <n v="277767.0"/>
        <n v="104472.0"/>
        <n v="156211.0"/>
        <n v="217054.0"/>
        <n v="285703.0"/>
        <n v="188757.0"/>
        <n v="231789.0"/>
        <n v="226117.0"/>
        <n v="53124.0"/>
        <n v="279748.0"/>
        <n v="78821.0"/>
        <n v="250123.0"/>
        <n v="199811.0"/>
        <n v="133683.0"/>
        <n v="28312.0"/>
        <n v="83999.0"/>
        <n v="239340.0"/>
        <n v="63856.0"/>
        <n v="343095.0"/>
        <n v="271417.0"/>
        <n v="222812.0"/>
        <n v="326395.0"/>
        <n v="76401.0"/>
        <n v="301875.0"/>
        <n v="102263.0"/>
        <n v="326631.0"/>
        <n v="15931.0"/>
        <n v="88605.0"/>
        <n v="199291.0"/>
        <n v="110659.0"/>
        <n v="9369.0"/>
        <n v="332508.0"/>
        <n v="272419.0"/>
        <n v="149326.0"/>
        <n v="16232.0"/>
        <n v="147855.0"/>
        <n v="332897.0"/>
        <n v="78850.0"/>
        <n v="111190.0"/>
        <n v="125087.0"/>
        <n v="281318.0"/>
        <n v="32924.0"/>
        <n v="142176.0"/>
        <n v="81386.0"/>
        <n v="141211.0"/>
        <n v="173491.0"/>
        <n v="284109.0"/>
        <n v="227129.0"/>
        <n v="254948.0"/>
        <n v="3680.0"/>
        <n v="19348.0"/>
        <n v="210479.0"/>
        <n v="139422.0"/>
        <n v="68404.0"/>
        <n v="163247.0"/>
        <n v="209009.0"/>
        <n v="183298.0"/>
        <n v="214744.0"/>
        <n v="125134.0"/>
        <n v="212396.0"/>
        <n v="28025.0"/>
        <n v="231211.0"/>
        <n v="111758.0"/>
        <n v="96773.0"/>
        <n v="172028.0"/>
        <n v="193053.0"/>
        <n v="201225.0"/>
        <n v="246744.0"/>
        <n v="88751.0"/>
        <n v="158474.0"/>
        <n v="160406.0"/>
        <n v="347991.0"/>
        <n v="252577.0"/>
        <n v="328838.0"/>
        <n v="230692.0"/>
        <n v="241191.0"/>
        <n v="79419.0"/>
        <n v="110934.0"/>
        <n v="34645.0"/>
        <n v="38228.0"/>
        <n v="168200.0"/>
        <n v="90306.0"/>
        <n v="174797.0"/>
        <n v="282650.0"/>
        <n v="267611.0"/>
        <n v="184322.0"/>
        <n v="102056.0"/>
        <n v="292019.0"/>
        <n v="293738.0"/>
        <n v="103443.0"/>
        <n v="151431.0"/>
        <n v="245801.0"/>
        <n v="65383.0"/>
        <n v="253235.0"/>
        <n v="34363.0"/>
        <n v="104742.0"/>
        <n v="328003.0"/>
        <n v="81145.0"/>
        <n v="122488.0"/>
        <n v="120965.0"/>
        <n v="148816.0"/>
        <n v="114783.0"/>
        <n v="118458.0"/>
        <n v="14332.0"/>
        <n v="250005.0"/>
        <n v="195832.0"/>
        <n v="243096.0"/>
        <n v="117679.0"/>
        <n v="264742.0"/>
        <n v="200184.0"/>
        <n v="126404.0"/>
        <n v="334906.0"/>
        <n v="281287.0"/>
        <n v="223768.0"/>
        <n v="35099.0"/>
        <n v="17172.0"/>
        <n v="85269.0"/>
        <n v="38309.0"/>
        <n v="227842.0"/>
        <n v="314274.0"/>
        <n v="168749.0"/>
        <n v="185180.0"/>
        <n v="879.0"/>
        <n v="42867.0"/>
        <n v="125027.0"/>
        <n v="322703.0"/>
        <n v="29385.0"/>
        <n v="139253.0"/>
        <n v="287265.0"/>
        <n v="204750.0"/>
        <n v="44712.0"/>
        <n v="111307.0"/>
        <n v="226860.0"/>
        <n v="113332.0"/>
        <n v="44160.0"/>
        <n v="114474.0"/>
        <n v="182979.0"/>
        <n v="94673.0"/>
        <n v="23229.0"/>
        <n v="214727.0"/>
        <n v="215194.0"/>
        <n v="277879.0"/>
        <n v="218216.0"/>
        <n v="339350.0"/>
        <n v="286011.0"/>
        <n v="229835.0"/>
        <n v="89128.0"/>
        <n v="234787.0"/>
        <n v="209572.0"/>
        <n v="71603.0"/>
        <n v="210630.0"/>
        <n v="267261.0"/>
        <n v="190413.0"/>
        <n v="64647.0"/>
        <n v="122401.0"/>
        <n v="125994.0"/>
        <n v="64890.0"/>
        <n v="135823.0"/>
        <n v="234315.0"/>
        <n v="14593.0"/>
        <n v="164203.0"/>
        <n v="278048.0"/>
        <n v="281634.0"/>
        <n v="215629.0"/>
        <n v="266519.0"/>
        <n v="323279.0"/>
        <n v="203104.0"/>
        <n v="259278.0"/>
        <n v="237122.0"/>
        <n v="211073.0"/>
        <n v="144861.0"/>
        <n v="249317.0"/>
        <n v="139363.0"/>
        <n v="109677.0"/>
        <n v="165350.0"/>
        <n v="146201.0"/>
        <n v="176592.0"/>
        <n v="288221.0"/>
        <n v="63642.0"/>
        <n v="290373.0"/>
        <n v="325569.0"/>
        <n v="295654.0"/>
        <n v="344884.0"/>
        <n v="341828.0"/>
        <n v="308570.0"/>
        <n v="13997.0"/>
        <n v="310733.0"/>
        <n v="316994.0"/>
        <n v="235728.0"/>
        <n v="3570.0"/>
        <n v="16748.0"/>
        <n v="331721.0"/>
        <n v="162882.0"/>
        <n v="34396.0"/>
        <n v="110775.0"/>
        <n v="238018.0"/>
        <n v="261071.0"/>
        <n v="88094.0"/>
        <n v="18424.0"/>
        <n v="244353.0"/>
        <n v="112017.0"/>
        <n v="129123.0"/>
        <n v="332344.0"/>
        <n v="114786.0"/>
        <n v="273717.0"/>
        <n v="16217.0"/>
        <n v="129259.0"/>
        <n v="14995.0"/>
        <n v="131646.0"/>
        <n v="254883.0"/>
        <n v="99818.0"/>
        <n v="19217.0"/>
        <n v="62164.0"/>
        <n v="275229.0"/>
        <n v="30476.0"/>
        <n v="116493.0"/>
        <n v="151403.0"/>
        <n v="46073.0"/>
        <n v="26182.0"/>
        <n v="8592.0"/>
        <n v="46035.0"/>
        <n v="318021.0"/>
        <n v="260457.0"/>
        <n v="146821.0"/>
        <n v="324961.0"/>
        <n v="153855.0"/>
        <n v="298852.0"/>
        <n v="45794.0"/>
        <n v="251835.0"/>
        <n v="194716.0"/>
        <n v="62832.0"/>
        <n v="60904.0"/>
        <n v="195847.0"/>
        <n v="121934.0"/>
        <n v="155237.0"/>
        <n v="179690.0"/>
        <n v="200505.0"/>
        <n v="304823.0"/>
        <n v="336240.0"/>
        <n v="129925.0"/>
        <n v="349070.0"/>
        <n v="330593.0"/>
        <n v="58738.0"/>
        <n v="326203.0"/>
        <n v="94873.0"/>
        <n v="162047.0"/>
        <n v="175528.0"/>
        <n v="321297.0"/>
        <n v="50302.0"/>
        <n v="287979.0"/>
        <n v="51480.0"/>
        <n v="215885.0"/>
        <n v="73191.0"/>
        <n v="84143.0"/>
        <n v="35195.0"/>
        <n v="263177.0"/>
        <n v="275657.0"/>
        <n v="304087.0"/>
        <n v="125859.0"/>
        <n v="243057.0"/>
        <n v="196804.0"/>
        <n v="93111.0"/>
        <n v="222433.0"/>
        <n v="36869.0"/>
        <n v="121744.0"/>
        <n v="32596.0"/>
        <n v="235321.0"/>
        <n v="71718.0"/>
        <n v="286832.0"/>
        <n v="19855.0"/>
        <n v="214413.0"/>
        <n v="235298.0"/>
        <n v="203568.0"/>
        <n v="71433.0"/>
        <n v="221310.0"/>
        <n v="212444.0"/>
        <n v="160344.0"/>
        <n v="168014.0"/>
        <n v="90991.0"/>
        <n v="221836.0"/>
        <n v="25635.0"/>
        <n v="220393.0"/>
        <n v="164171.0"/>
        <n v="168850.0"/>
        <n v="57532.0"/>
        <n v="329087.0"/>
        <n v="74918.0"/>
        <n v="51959.0"/>
        <n v="155199.0"/>
        <n v="172997.0"/>
        <n v="160437.0"/>
        <n v="249902.0"/>
        <n v="316249.0"/>
        <n v="119915.0"/>
        <n v="282403.0"/>
        <n v="276099.0"/>
        <n v="8450.0"/>
        <n v="97355.0"/>
        <n v="92453.0"/>
        <n v="222220.0"/>
        <n v="120940.0"/>
        <n v="283278.0"/>
        <n v="91266.0"/>
        <n v="100117.0"/>
        <n v="268397.0"/>
        <n v="343682.0"/>
        <n v="100371.0"/>
        <n v="93552.0"/>
        <n v="186180.0"/>
        <n v="287803.0"/>
        <n v="285284.0"/>
        <n v="199438.0"/>
        <n v="151873.0"/>
        <n v="161709.0"/>
        <n v="237547.0"/>
        <n v="164583.0"/>
        <n v="176555.0"/>
        <n v="265647.0"/>
        <n v="283675.0"/>
        <n v="256332.0"/>
        <n v="55918.0"/>
        <n v="117816.0"/>
        <n v="126642.0"/>
        <n v="346246.0"/>
        <n v="65144.0"/>
        <n v="283618.0"/>
        <n v="116555.0"/>
        <n v="181665.0"/>
        <n v="213555.0"/>
        <n v="213303.0"/>
        <n v="105814.0"/>
        <n v="156810.0"/>
        <n v="348565.0"/>
        <n v="75677.0"/>
        <n v="316556.0"/>
        <n v="219103.0"/>
        <n v="19313.0"/>
        <n v="135308.0"/>
        <n v="271808.0"/>
        <n v="144441.0"/>
        <n v="41224.0"/>
        <n v="105586.0"/>
        <n v="283265.0"/>
        <n v="42277.0"/>
        <n v="125532.0"/>
        <n v="240754.0"/>
        <n v="59925.0"/>
        <n v="254462.0"/>
        <n v="176198.0"/>
        <n v="31396.0"/>
        <n v="245738.0"/>
        <n v="105319.0"/>
        <n v="228543.0"/>
        <n v="281414.0"/>
        <n v="183339.0"/>
        <n v="276930.0"/>
        <n v="132341.0"/>
        <n v="303301.0"/>
        <n v="191102.0"/>
        <n v="54071.0"/>
        <n v="231857.0"/>
        <n v="1918.0"/>
        <n v="190437.0"/>
        <n v="183986.0"/>
        <n v="301425.0"/>
        <n v="89331.0"/>
        <n v="290312.0"/>
        <n v="147576.0"/>
        <n v="261215.0"/>
        <n v="62309.0"/>
        <n v="262148.0"/>
        <n v="238711.0"/>
        <n v="61863.0"/>
        <n v="72149.0"/>
        <n v="155447.0"/>
        <n v="62951.0"/>
        <n v="21443.0"/>
        <n v="54729.0"/>
        <n v="27715.0"/>
        <n v="343840.0"/>
        <n v="194610.0"/>
        <n v="233343.0"/>
        <n v="294176.0"/>
        <n v="290991.0"/>
        <n v="240428.0"/>
        <n v="105937.0"/>
        <n v="171410.0"/>
        <n v="164457.0"/>
        <n v="173213.0"/>
        <n v="61579.0"/>
        <n v="192558.0"/>
        <n v="66057.0"/>
        <n v="326286.0"/>
        <n v="108230.0"/>
        <n v="278426.0"/>
        <n v="18457.0"/>
        <n v="286741.0"/>
        <n v="234541.0"/>
        <n v="309905.0"/>
        <n v="56670.0"/>
        <n v="239605.0"/>
        <n v="27810.0"/>
        <n v="133764.0"/>
        <n v="212901.0"/>
        <n v="342280.0"/>
        <n v="305808.0"/>
        <n v="118728.0"/>
        <n v="160159.0"/>
        <n v="118167.0"/>
        <n v="181676.0"/>
        <n v="99884.0"/>
        <n v="159349.0"/>
        <n v="193952.0"/>
        <n v="52590.0"/>
        <n v="223731.0"/>
        <n v="6583.0"/>
        <n v="105048.0"/>
        <n v="109424.0"/>
        <n v="60606.0"/>
        <n v="156771.0"/>
        <n v="273663.0"/>
        <n v="104245.0"/>
        <n v="242107.0"/>
        <n v="24876.0"/>
        <n v="320812.0"/>
        <n v="82113.0"/>
        <n v="265201.0"/>
        <n v="173311.0"/>
        <n v="323817.0"/>
        <n v="107830.0"/>
        <n v="141467.0"/>
        <n v="151574.0"/>
        <n v="310803.0"/>
        <n v="150798.0"/>
        <n v="251379.0"/>
        <n v="29630.0"/>
        <n v="234019.0"/>
        <n v="159538.0"/>
        <n v="238929.0"/>
        <n v="166027.0"/>
        <n v="333387.0"/>
        <n v="261096.0"/>
        <n v="290827.0"/>
        <n v="229165.0"/>
        <n v="278103.0"/>
        <n v="168461.0"/>
        <n v="114098.0"/>
        <n v="21833.0"/>
        <n v="213419.0"/>
        <n v="13270.0"/>
        <n v="24265.0"/>
        <n v="10554.0"/>
        <n v="267225.0"/>
        <n v="121308.0"/>
        <n v="126594.0"/>
        <n v="321460.0"/>
        <n v="343595.0"/>
        <n v="190749.0"/>
        <n v="313862.0"/>
        <n v="39339.0"/>
        <n v="98591.0"/>
        <n v="75004.0"/>
        <n v="275488.0"/>
        <n v="34336.0"/>
        <n v="160294.0"/>
        <n v="178936.0"/>
        <n v="170183.0"/>
        <n v="53569.0"/>
        <n v="233375.0"/>
        <n v="185818.0"/>
        <n v="231627.0"/>
        <n v="300770.0"/>
        <n v="25925.0"/>
        <n v="19575.0"/>
        <n v="301806.0"/>
        <n v="345313.0"/>
        <n v="322309.0"/>
        <n v="21172.0"/>
        <n v="194365.0"/>
        <n v="35749.0"/>
        <n v="335519.0"/>
        <n v="161381.0"/>
        <n v="241882.0"/>
        <n v="336527.0"/>
        <n v="284025.0"/>
        <n v="137886.0"/>
        <n v="56823.0"/>
        <n v="42621.0"/>
        <n v="9808.0"/>
        <n v="274905.0"/>
        <n v="343724.0"/>
        <n v="204807.0"/>
        <n v="329436.0"/>
        <n v="340137.0"/>
        <n v="120707.0"/>
        <n v="103541.0"/>
        <n v="119594.0"/>
        <n v="198255.0"/>
        <n v="123373.0"/>
        <n v="170749.0"/>
        <n v="281078.0"/>
        <n v="155030.0"/>
        <n v="244794.0"/>
        <n v="241542.0"/>
        <n v="5806.0"/>
        <n v="26005.0"/>
        <n v="131031.0"/>
        <n v="98530.0"/>
        <n v="110741.0"/>
        <n v="232696.0"/>
        <n v="225153.0"/>
        <n v="101750.0"/>
        <n v="186704.0"/>
        <n v="57370.0"/>
        <n v="86475.0"/>
        <n v="336982.0"/>
        <n v="22520.0"/>
        <n v="86977.0"/>
        <n v="68740.0"/>
        <n v="125787.0"/>
        <n v="199229.0"/>
        <n v="2198.0"/>
        <n v="189538.0"/>
        <n v="158690.0"/>
        <n v="81699.0"/>
        <n v="203998.0"/>
        <n v="97486.0"/>
        <n v="124662.0"/>
        <n v="141936.0"/>
        <n v="291355.0"/>
        <n v="153021.0"/>
        <n v="144121.0"/>
        <n v="252648.0"/>
        <n v="142895.0"/>
        <n v="198486.0"/>
        <n v="85583.0"/>
        <n v="245499.0"/>
        <n v="122370.0"/>
        <n v="165723.0"/>
        <n v="227633.0"/>
        <n v="7413.0"/>
        <n v="285759.0"/>
        <n v="4976.0"/>
        <n v="41037.0"/>
        <n v="285533.0"/>
        <n v="286068.0"/>
        <n v="206004.0"/>
        <n v="42711.0"/>
        <n v="346515.0"/>
        <n v="168919.0"/>
        <n v="279866.0"/>
        <n v="159142.0"/>
        <n v="297798.0"/>
        <n v="299147.0"/>
        <n v="282188.0"/>
        <n v="174900.0"/>
        <n v="73897.0"/>
        <n v="322063.0"/>
        <n v="305057.0"/>
        <n v="343670.0"/>
        <n v="135706.0"/>
        <n v="206841.0"/>
        <n v="224746.0"/>
        <n v="335746.0"/>
        <n v="278659.0"/>
        <n v="310018.0"/>
        <n v="337754.0"/>
        <n v="128101.0"/>
        <n v="11244.0"/>
        <n v="60243.0"/>
        <n v="45061.0"/>
        <n v="163537.0"/>
        <n v="102261.0"/>
        <n v="66996.0"/>
        <n v="244446.0"/>
        <n v="203392.0"/>
        <n v="337868.0"/>
        <n v="111518.0"/>
        <n v="88364.0"/>
        <n v="286946.0"/>
        <n v="314819.0"/>
        <n v="341118.0"/>
        <n v="289760.0"/>
        <n v="38049.0"/>
        <n v="78164.0"/>
        <n v="90565.0"/>
        <n v="94511.0"/>
        <n v="186482.0"/>
        <n v="56805.0"/>
        <n v="224973.0"/>
        <n v="326786.0"/>
        <n v="325719.0"/>
        <n v="152087.0"/>
        <n v="106895.0"/>
        <n v="250263.0"/>
        <n v="317204.0"/>
        <n v="258366.0"/>
        <n v="237696.0"/>
        <n v="264160.0"/>
        <n v="155010.0"/>
        <n v="270867.0"/>
        <n v="254244.0"/>
        <n v="281202.0"/>
        <n v="171728.0"/>
        <n v="78542.0"/>
        <n v="3470.0"/>
        <n v="286859.0"/>
        <n v="294866.0"/>
        <n v="288809.0"/>
        <n v="141934.0"/>
        <n v="292662.0"/>
        <n v="86208.0"/>
        <n v="13153.0"/>
        <n v="137995.0"/>
        <n v="16837.0"/>
        <n v="322798.0"/>
        <n v="100006.0"/>
        <n v="37848.0"/>
        <n v="100652.0"/>
        <n v="18086.0"/>
        <n v="289267.0"/>
        <n v="171004.0"/>
        <n v="303398.0"/>
        <n v="166205.0"/>
        <n v="307901.0"/>
        <n v="146896.0"/>
        <n v="111882.0"/>
        <n v="271906.0"/>
        <n v="33482.0"/>
        <n v="256340.0"/>
        <n v="180861.0"/>
        <n v="15412.0"/>
        <n v="118361.0"/>
        <n v="245897.0"/>
        <n v="157471.0"/>
        <n v="175718.0"/>
        <n v="127304.0"/>
        <n v="301971.0"/>
        <n v="119613.0"/>
        <n v="212065.0"/>
        <n v="243766.0"/>
        <n v="72832.0"/>
        <n v="237575.0"/>
        <n v="143439.0"/>
        <n v="92731.0"/>
        <n v="290534.0"/>
        <n v="140392.0"/>
        <n v="220915.0"/>
        <n v="258757.0"/>
        <n v="225140.0"/>
        <n v="314219.0"/>
        <n v="240805.0"/>
        <n v="126246.0"/>
        <n v="179370.0"/>
        <n v="108082.0"/>
        <n v="121078.0"/>
        <n v="13671.0"/>
        <n v="106202.0"/>
        <n v="166036.0"/>
        <n v="9218.0"/>
        <n v="345525.0"/>
        <n v="198456.0"/>
        <n v="119970.0"/>
        <n v="116580.0"/>
        <n v="114563.0"/>
        <n v="315271.0"/>
        <n v="215466.0"/>
        <n v="115798.0"/>
        <n v="39273.0"/>
        <n v="249542.0"/>
        <n v="256972.0"/>
        <n v="150749.0"/>
        <n v="182751.0"/>
        <n v="333838.0"/>
        <n v="212980.0"/>
        <n v="229791.0"/>
        <n v="26679.0"/>
        <n v="329236.0"/>
        <n v="115993.0"/>
        <n v="78892.0"/>
        <n v="180540.0"/>
        <n v="312334.0"/>
        <n v="57168.0"/>
        <n v="328184.0"/>
        <n v="61730.0"/>
        <n v="231963.0"/>
        <n v="108493.0"/>
        <n v="43062.0"/>
        <n v="84809.0"/>
        <n v="99715.0"/>
        <n v="146591.0"/>
        <n v="306844.0"/>
        <n v="309742.0"/>
        <n v="65576.0"/>
        <n v="109549.0"/>
        <n v="197425.0"/>
        <n v="330894.0"/>
        <n v="221953.0"/>
        <n v="17507.0"/>
        <n v="254362.0"/>
        <n v="307045.0"/>
        <n v="127953.0"/>
        <n v="99441.0"/>
        <n v="237848.0"/>
        <n v="298373.0"/>
        <n v="77940.0"/>
        <n v="42362.0"/>
        <n v="83526.0"/>
        <n v="90985.0"/>
        <n v="342054.0"/>
        <n v="180571.0"/>
        <n v="96556.0"/>
        <n v="35760.0"/>
        <n v="139460.0"/>
        <n v="62489.0"/>
        <n v="250518.0"/>
        <n v="235246.0"/>
        <n v="174827.0"/>
        <n v="179278.0"/>
        <n v="83498.0"/>
        <n v="129108.0"/>
        <n v="274485.0"/>
        <n v="298445.0"/>
        <n v="279607.0"/>
        <n v="318202.0"/>
        <n v="143046.0"/>
        <n v="33491.0"/>
        <n v="275593.0"/>
        <n v="319215.0"/>
        <n v="8797.0"/>
        <n v="92710.0"/>
        <n v="177241.0"/>
        <n v="3220.0"/>
        <n v="274270.0"/>
        <n v="218678.0"/>
        <n v="34878.0"/>
        <n v="40656.0"/>
        <n v="54775.0"/>
        <n v="82410.0"/>
        <n v="281677.0"/>
        <n v="182113.0"/>
        <n v="318532.0"/>
        <n v="295658.0"/>
        <n v="13646.0"/>
        <n v="105135.0"/>
        <n v="254803.0"/>
        <n v="146406.0"/>
        <n v="319631.0"/>
        <n v="304095.0"/>
        <n v="147973.0"/>
        <n v="27371.0"/>
        <n v="155509.0"/>
        <n v="134092.0"/>
        <n v="253934.0"/>
        <n v="11721.0"/>
        <n v="18302.0"/>
        <n v="257403.0"/>
        <n v="100153.0"/>
        <n v="201154.0"/>
        <n v="45938.0"/>
        <n v="207613.0"/>
        <n v="215404.0"/>
        <n v="239816.0"/>
        <n v="151510.0"/>
        <n v="105222.0"/>
        <n v="178594.0"/>
        <n v="75448.0"/>
        <n v="120007.0"/>
        <n v="1209.0"/>
        <n v="109018.0"/>
        <n v="211156.0"/>
        <n v="315930.0"/>
        <n v="10943.0"/>
        <n v="267133.0"/>
        <n v="269308.0"/>
        <n v="325223.0"/>
        <n v="126891.0"/>
        <n v="70239.0"/>
        <n v="292032.0"/>
        <n v="217259.0"/>
        <n v="330623.0"/>
        <n v="127738.0"/>
        <n v="344199.0"/>
        <n v="176360.0"/>
        <n v="278151.0"/>
        <n v="339251.0"/>
        <n v="78525.0"/>
        <n v="160872.0"/>
        <n v="40659.0"/>
        <n v="111806.0"/>
        <n v="49509.0"/>
        <n v="274155.0"/>
        <n v="96146.0"/>
        <n v="180766.0"/>
        <n v="5309.0"/>
        <n v="90767.0"/>
        <n v="41277.0"/>
        <n v="51227.0"/>
        <n v="33626.0"/>
        <n v="348734.0"/>
        <n v="110139.0"/>
        <n v="200410.0"/>
        <n v="321060.0"/>
        <n v="211471.0"/>
        <n v="124212.0"/>
        <n v="190479.0"/>
        <n v="167976.0"/>
        <n v="212069.0"/>
        <n v="88809.0"/>
        <n v="89883.0"/>
        <n v="136114.0"/>
        <n v="244623.0"/>
        <n v="259029.0"/>
        <n v="15890.0"/>
        <n v="154046.0"/>
        <n v="91296.0"/>
        <n v="53414.0"/>
        <n v="97526.0"/>
        <n v="149321.0"/>
        <n v="25053.0"/>
        <n v="210241.0"/>
        <n v="12020.0"/>
        <n v="294276.0"/>
        <n v="69072.0"/>
        <n v="320261.0"/>
        <n v="238443.0"/>
        <n v="237082.0"/>
        <n v="281900.0"/>
        <n v="258127.0"/>
        <n v="265115.0"/>
        <n v="133689.0"/>
        <n v="173466.0"/>
        <n v="254865.0"/>
        <n v="326798.0"/>
        <n v="104879.0"/>
        <n v="27305.0"/>
        <n v="192800.0"/>
        <n v="250699.0"/>
        <n v="151606.0"/>
        <n v="178745.0"/>
        <n v="212040.0"/>
        <n v="104812.0"/>
        <n v="297810.0"/>
        <n v="219566.0"/>
        <n v="301931.0"/>
        <n v="110392.0"/>
        <n v="86986.0"/>
        <n v="109419.0"/>
        <n v="209096.0"/>
        <n v="374.0"/>
        <n v="133647.0"/>
        <n v="106441.0"/>
        <n v="233140.0"/>
        <n v="249214.0"/>
        <n v="103469.0"/>
        <n v="66733.0"/>
        <n v="102921.0"/>
        <n v="159613.0"/>
        <n v="151473.0"/>
        <n v="56672.0"/>
        <n v="108417.0"/>
        <n v="93752.0"/>
        <n v="216.0"/>
        <n v="75827.0"/>
        <n v="247313.0"/>
        <n v="284773.0"/>
        <n v="115888.0"/>
        <n v="63065.0"/>
        <n v="345891.0"/>
        <n v="328761.0"/>
        <n v="235698.0"/>
        <n v="165340.0"/>
        <n v="93605.0"/>
        <n v="22336.0"/>
        <n v="253757.0"/>
        <n v="164595.0"/>
        <n v="326052.0"/>
        <n v="213598.0"/>
        <n v="129525.0"/>
        <n v="117333.0"/>
        <n v="16802.0"/>
        <n v="161911.0"/>
        <n v="292034.0"/>
        <n v="295662.0"/>
        <n v="27221.0"/>
        <n v="292987.0"/>
        <n v="91873.0"/>
        <n v="39773.0"/>
        <n v="16379.0"/>
        <n v="21876.0"/>
        <n v="164885.0"/>
        <n v="22212.0"/>
        <n v="299324.0"/>
        <n v="163214.0"/>
        <n v="56050.0"/>
        <n v="82435.0"/>
        <n v="58030.0"/>
        <n v="4614.0"/>
        <n v="190706.0"/>
        <n v="261004.0"/>
        <n v="273015.0"/>
        <n v="91390.0"/>
        <n v="255470.0"/>
        <n v="260790.0"/>
        <n v="57949.0"/>
        <n v="222451.0"/>
        <n v="149271.0"/>
        <n v="192331.0"/>
        <n v="332057.0"/>
        <n v="162611.0"/>
        <n v="45224.0"/>
        <n v="47698.0"/>
        <n v="111764.0"/>
        <n v="264887.0"/>
        <n v="243222.0"/>
        <n v="292773.0"/>
        <n v="283633.0"/>
        <n v="260412.0"/>
        <n v="245422.0"/>
        <n v="99868.0"/>
        <n v="142698.0"/>
        <n v="216463.0"/>
        <n v="256797.0"/>
        <n v="251118.0"/>
        <n v="279987.0"/>
        <n v="127588.0"/>
        <n v="283957.0"/>
        <n v="244373.0"/>
        <n v="242403.0"/>
        <n v="256178.0"/>
        <n v="261133.0"/>
        <n v="133365.0"/>
        <n v="271485.0"/>
        <n v="219148.0"/>
        <n v="32545.0"/>
        <n v="324883.0"/>
        <n v="172457.0"/>
        <n v="189085.0"/>
        <n v="238208.0"/>
        <n v="250942.0"/>
        <n v="59304.0"/>
        <n v="283034.0"/>
        <n v="103818.0"/>
        <n v="313611.0"/>
        <n v="337166.0"/>
        <n v="199490.0"/>
        <n v="262830.0"/>
        <n v="194987.0"/>
        <n v="130297.0"/>
        <n v="225671.0"/>
        <n v="231165.0"/>
        <n v="207909.0"/>
        <n v="125246.0"/>
        <n v="171506.0"/>
        <n v="194477.0"/>
        <n v="233414.0"/>
        <n v="280956.0"/>
        <n v="89908.0"/>
        <n v="200218.0"/>
        <n v="39637.0"/>
        <n v="44642.0"/>
        <n v="165925.0"/>
        <n v="16398.0"/>
        <n v="104207.0"/>
        <n v="212859.0"/>
        <n v="233217.0"/>
        <n v="247637.0"/>
        <n v="166925.0"/>
        <n v="14387.0"/>
        <n v="91894.0"/>
        <n v="157696.0"/>
        <n v="157701.0"/>
        <n v="21686.0"/>
        <n v="254183.0"/>
        <n v="324520.0"/>
        <n v="156558.0"/>
        <n v="193480.0"/>
        <n v="274599.0"/>
        <n v="74401.0"/>
        <n v="216010.0"/>
        <n v="322311.0"/>
        <n v="311657.0"/>
        <n v="192350.0"/>
        <n v="59656.0"/>
        <n v="155413.0"/>
        <n v="107913.0"/>
        <n v="179321.0"/>
        <n v="202319.0"/>
        <n v="214162.0"/>
        <n v="272921.0"/>
        <n v="53713.0"/>
        <n v="273650.0"/>
        <n v="219559.0"/>
        <n v="159419.0"/>
        <n v="214101.0"/>
        <n v="206967.0"/>
        <n v="28426.0"/>
        <n v="314192.0"/>
        <n v="305421.0"/>
        <n v="245015.0"/>
        <n v="64121.0"/>
        <n v="226426.0"/>
        <n v="164727.0"/>
        <n v="51147.0"/>
        <n v="335926.0"/>
        <n v="141734.0"/>
        <n v="184413.0"/>
        <n v="281921.0"/>
        <n v="86375.0"/>
        <n v="201108.0"/>
        <n v="299204.0"/>
        <n v="83753.0"/>
        <n v="148178.0"/>
        <n v="109172.0"/>
        <n v="219692.0"/>
        <n v="166558.0"/>
        <n v="48863.0"/>
        <n v="196321.0"/>
        <n v="211176.0"/>
        <n v="209409.0"/>
        <n v="125588.0"/>
        <n v="275226.0"/>
        <n v="50728.0"/>
        <n v="33282.0"/>
        <n v="90203.0"/>
        <n v="255864.0"/>
        <n v="267410.0"/>
        <n v="240378.0"/>
        <n v="19844.0"/>
        <n v="145811.0"/>
        <n v="335581.0"/>
        <n v="43627.0"/>
        <n v="74544.0"/>
        <n v="225410.0"/>
        <n v="281811.0"/>
        <n v="11647.0"/>
        <n v="230012.0"/>
        <n v="80465.0"/>
        <n v="215190.0"/>
        <n v="213100.0"/>
        <n v="28666.0"/>
        <n v="204247.0"/>
        <n v="20094.0"/>
        <n v="312132.0"/>
        <n v="57834.0"/>
        <n v="150087.0"/>
        <n v="57446.0"/>
        <n v="282067.0"/>
        <n v="294105.0"/>
        <n v="190787.0"/>
        <n v="118335.0"/>
        <n v="75800.0"/>
        <n v="65881.0"/>
        <n v="195290.0"/>
        <n v="144273.0"/>
        <n v="211791.0"/>
        <n v="122689.0"/>
        <n v="287249.0"/>
        <n v="3627.0"/>
        <n v="195252.0"/>
        <n v="56198.0"/>
        <n v="301657.0"/>
        <n v="56785.0"/>
        <n v="204928.0"/>
        <n v="335436.0"/>
        <n v="274523.0"/>
        <n v="327321.0"/>
        <n v="157578.0"/>
        <n v="58487.0"/>
        <n v="30106.0"/>
        <n v="292855.0"/>
        <n v="184103.0"/>
        <n v="269810.0"/>
        <n v="237933.0"/>
        <n v="108704.0"/>
        <n v="195991.0"/>
        <n v="252263.0"/>
        <n v="88441.0"/>
        <n v="308856.0"/>
        <n v="224470.0"/>
        <n v="29685.0"/>
        <n v="288437.0"/>
        <n v="123191.0"/>
        <n v="111714.0"/>
        <n v="41649.0"/>
        <n v="298354.0"/>
        <n v="281920.0"/>
        <n v="220228.0"/>
        <n v="159441.0"/>
        <n v="94786.0"/>
        <n v="331186.0"/>
        <n v="249472.0"/>
        <n v="209834.0"/>
        <n v="200425.0"/>
        <n v="200463.0"/>
        <n v="267465.0"/>
        <n v="155975.0"/>
        <n v="95477.0"/>
        <n v="4530.0"/>
        <n v="146005.0"/>
        <n v="193381.0"/>
        <n v="275546.0"/>
        <n v="56263.0"/>
        <n v="324127.0"/>
        <n v="206996.0"/>
        <n v="167584.0"/>
        <n v="254035.0"/>
        <n v="210593.0"/>
        <n v="149100.0"/>
        <n v="112535.0"/>
        <n v="235014.0"/>
        <n v="146158.0"/>
        <n v="145640.0"/>
        <n v="32092.0"/>
        <n v="12229.0"/>
        <n v="310476.0"/>
        <n v="257470.0"/>
        <n v="94120.0"/>
        <n v="133837.0"/>
        <n v="204017.0"/>
        <n v="207862.0"/>
        <n v="89292.0"/>
        <n v="326693.0"/>
        <n v="60016.0"/>
        <n v="45100.0"/>
        <n v="219691.0"/>
        <n v="165941.0"/>
        <n v="317607.0"/>
        <n v="28271.0"/>
        <n v="122728.0"/>
        <n v="199401.0"/>
        <n v="272707.0"/>
        <n v="182711.0"/>
        <n v="252028.0"/>
        <n v="207983.0"/>
        <n v="318349.0"/>
        <n v="94886.0"/>
        <n v="117599.0"/>
        <n v="199540.0"/>
        <n v="119102.0"/>
        <n v="195519.0"/>
        <n v="7161.0"/>
        <n v="211042.0"/>
        <n v="155213.0"/>
        <n v="81098.0"/>
        <n v="114140.0"/>
        <n v="140986.0"/>
        <n v="292338.0"/>
        <n v="112175.0"/>
        <n v="251349.0"/>
        <n v="76499.0"/>
        <n v="168512.0"/>
        <n v="296869.0"/>
        <n v="205351.0"/>
        <n v="307189.0"/>
        <n v="327327.0"/>
        <n v="122053.0"/>
        <n v="263906.0"/>
        <n v="265575.0"/>
        <n v="84583.0"/>
        <n v="325857.0"/>
        <n v="199637.0"/>
        <n v="169577.0"/>
        <n v="319423.0"/>
        <n v="306451.0"/>
        <n v="281067.0"/>
        <n v="117027.0"/>
        <n v="61482.0"/>
        <n v="279835.0"/>
        <n v="26022.0"/>
        <n v="281131.0"/>
        <n v="305485.0"/>
        <n v="206330.0"/>
        <n v="26854.0"/>
        <n v="82802.0"/>
        <n v="56296.0"/>
        <n v="188727.0"/>
        <n v="210896.0"/>
        <n v="230806.0"/>
        <n v="234415.0"/>
        <n v="233958.0"/>
        <n v="283717.0"/>
        <n v="26452.0"/>
        <n v="203954.0"/>
        <n v="391.0"/>
        <n v="16154.0"/>
        <n v="88256.0"/>
        <n v="264145.0"/>
        <n v="108291.0"/>
        <n v="280314.0"/>
        <n v="127505.0"/>
        <n v="48016.0"/>
        <n v="157024.0"/>
        <n v="82272.0"/>
        <n v="285370.0"/>
        <n v="112997.0"/>
        <n v="164379.0"/>
        <n v="247340.0"/>
        <n v="320510.0"/>
        <n v="139542.0"/>
        <n v="32010.0"/>
        <n v="10886.0"/>
        <n v="546.0"/>
        <n v="8282.0"/>
        <n v="231016.0"/>
        <n v="145218.0"/>
        <n v="258446.0"/>
        <n v="74419.0"/>
        <n v="135921.0"/>
        <n v="150685.0"/>
        <n v="171042.0"/>
        <n v="23295.0"/>
        <n v="115522.0"/>
        <n v="298503.0"/>
        <n v="274447.0"/>
        <n v="66232.0"/>
        <n v="287312.0"/>
        <n v="27227.0"/>
        <n v="313044.0"/>
        <n v="17340.0"/>
        <n v="18685.0"/>
        <n v="76498.0"/>
        <n v="7696.0"/>
        <n v="99394.0"/>
        <n v="294128.0"/>
        <n v="346079.0"/>
        <n v="188029.0"/>
        <n v="59198.0"/>
        <n v="64319.0"/>
        <n v="91184.0"/>
        <n v="22587.0"/>
        <n v="250781.0"/>
        <n v="123651.0"/>
        <n v="25809.0"/>
        <n v="109348.0"/>
        <n v="188381.0"/>
        <n v="4062.0"/>
        <n v="123910.0"/>
        <n v="316788.0"/>
        <n v="39133.0"/>
        <n v="111488.0"/>
        <n v="39536.0"/>
        <n v="135590.0"/>
        <n v="40803.0"/>
        <n v="243715.0"/>
        <n v="94297.0"/>
        <n v="245152.0"/>
        <n v="132618.0"/>
        <n v="343657.0"/>
        <n v="287598.0"/>
        <n v="200943.0"/>
        <n v="109991.0"/>
        <n v="112109.0"/>
        <n v="45955.0"/>
        <n v="230330.0"/>
        <n v="225767.0"/>
        <n v="239493.0"/>
        <n v="59155.0"/>
        <n v="248043.0"/>
        <n v="86941.0"/>
        <n v="282541.0"/>
        <n v="348437.0"/>
        <n v="217714.0"/>
        <n v="53775.0"/>
        <n v="17739.0"/>
        <n v="74202.0"/>
        <n v="32030.0"/>
        <n v="279306.0"/>
        <n v="5098.0"/>
        <n v="248529.0"/>
        <n v="215735.0"/>
        <n v="18346.0"/>
        <n v="233022.0"/>
        <n v="51696.0"/>
        <n v="283342.0"/>
        <n v="120000.0"/>
        <n v="179731.0"/>
        <n v="330234.0"/>
        <n v="304346.0"/>
        <n v="233509.0"/>
        <n v="175170.0"/>
        <n v="45466.0"/>
        <n v="262392.0"/>
        <n v="117524.0"/>
        <n v="307084.0"/>
        <n v="231360.0"/>
        <n v="38142.0"/>
        <n v="259855.0"/>
        <n v="6453.0"/>
        <n v="159972.0"/>
        <n v="317943.0"/>
        <n v="173123.0"/>
        <n v="57527.0"/>
        <n v="240181.0"/>
        <n v="173118.0"/>
        <n v="65200.0"/>
        <n v="198992.0"/>
        <n v="295458.0"/>
        <n v="139584.0"/>
        <n v="201408.0"/>
        <n v="13228.0"/>
        <n v="173851.0"/>
        <n v="102747.0"/>
        <n v="276765.0"/>
        <n v="265298.0"/>
        <n v="313851.0"/>
        <n v="136099.0"/>
        <n v="130864.0"/>
        <n v="158814.0"/>
        <n v="133393.0"/>
        <n v="243013.0"/>
        <n v="28852.0"/>
        <n v="73717.0"/>
        <n v="122113.0"/>
        <n v="120831.0"/>
        <n v="75687.0"/>
        <n v="254900.0"/>
        <n v="192945.0"/>
        <n v="81082.0"/>
        <n v="20281.0"/>
        <n v="63227.0"/>
        <n v="73368.0"/>
        <n v="143745.0"/>
        <n v="157734.0"/>
        <n v="212530.0"/>
        <n v="135039.0"/>
        <n v="158747.0"/>
        <n v="79486.0"/>
        <n v="176646.0"/>
        <n v="277328.0"/>
        <n v="154713.0"/>
        <n v="1144.0"/>
        <n v="239780.0"/>
        <n v="326105.0"/>
        <n v="257883.0"/>
        <n v="242801.0"/>
        <n v="165108.0"/>
        <n v="253638.0"/>
        <n v="134188.0"/>
        <n v="270196.0"/>
        <n v="254119.0"/>
        <n v="8510.0"/>
        <n v="153517.0"/>
        <n v="190633.0"/>
        <n v="126776.0"/>
        <n v="25787.0"/>
        <n v="261028.0"/>
        <n v="74264.0"/>
        <n v="85627.0"/>
        <n v="20570.0"/>
        <n v="266332.0"/>
        <n v="323668.0"/>
        <n v="206118.0"/>
        <n v="216564.0"/>
        <n v="282391.0"/>
        <n v="238863.0"/>
        <n v="126556.0"/>
        <n v="330083.0"/>
        <n v="162363.0"/>
        <n v="157331.0"/>
        <n v="259655.0"/>
        <n v="219573.0"/>
        <n v="301269.0"/>
        <n v="327941.0"/>
        <n v="249980.0"/>
        <n v="327909.0"/>
        <n v="338471.0"/>
        <n v="31043.0"/>
        <n v="198264.0"/>
        <n v="95931.0"/>
        <n v="66595.0"/>
        <n v="99333.0"/>
        <n v="126554.0"/>
        <n v="168728.0"/>
        <n v="265184.0"/>
        <n v="116433.0"/>
        <n v="265199.0"/>
        <n v="266742.0"/>
        <n v="3519.0"/>
        <n v="46341.0"/>
        <n v="39834.0"/>
        <n v="230046.0"/>
        <n v="155101.0"/>
        <n v="45120.0"/>
        <n v="195885.0"/>
        <n v="305203.0"/>
        <n v="145671.0"/>
        <n v="331779.0"/>
        <n v="300854.0"/>
        <n v="179902.0"/>
        <n v="251764.0"/>
        <n v="101078.0"/>
        <n v="329036.0"/>
        <n v="21966.0"/>
        <n v="290296.0"/>
        <n v="267054.0"/>
        <n v="235584.0"/>
        <n v="59159.0"/>
        <n v="221675.0"/>
        <n v="93949.0"/>
        <n v="337267.0"/>
        <n v="40919.0"/>
        <n v="299279.0"/>
        <n v="10099.0"/>
        <n v="31060.0"/>
        <n v="87186.0"/>
        <n v="54360.0"/>
        <n v="63823.0"/>
        <n v="127621.0"/>
        <n v="294227.0"/>
        <n v="280071.0"/>
        <n v="120381.0"/>
        <n v="292520.0"/>
        <n v="302044.0"/>
        <n v="70535.0"/>
        <n v="128147.0"/>
        <n v="157703.0"/>
        <n v="177681.0"/>
        <n v="148847.0"/>
        <n v="51583.0"/>
        <n v="348619.0"/>
        <n v="163192.0"/>
        <n v="261473.0"/>
        <n v="193497.0"/>
        <n v="20687.0"/>
        <n v="256806.0"/>
        <n v="198961.0"/>
        <n v="300914.0"/>
        <n v="291288.0"/>
        <n v="50613.0"/>
        <n v="51194.0"/>
        <n v="191204.0"/>
        <n v="227870.0"/>
        <n v="162549.0"/>
        <n v="212492.0"/>
        <n v="206745.0"/>
        <n v="32199.0"/>
        <n v="204967.0"/>
        <n v="190128.0"/>
        <n v="312229.0"/>
        <n v="210579.0"/>
        <n v="160336.0"/>
        <n v="99789.0"/>
        <n v="58871.0"/>
        <n v="214603.0"/>
        <n v="173270.0"/>
        <n v="107964.0"/>
        <n v="306112.0"/>
        <n v="176124.0"/>
        <n v="61060.0"/>
        <n v="342304.0"/>
        <n v="228674.0"/>
        <n v="208644.0"/>
        <n v="343991.0"/>
        <n v="11523.0"/>
        <n v="188135.0"/>
        <n v="114307.0"/>
        <n v="31680.0"/>
        <n v="56983.0"/>
        <n v="4834.0"/>
        <n v="200311.0"/>
        <n v="323602.0"/>
        <n v="53489.0"/>
        <n v="152453.0"/>
        <n v="202226.0"/>
        <n v="254662.0"/>
        <n v="269684.0"/>
        <n v="62596.0"/>
        <n v="60055.0"/>
        <n v="198533.0"/>
        <n v="255777.0"/>
        <n v="117409.0"/>
        <n v="41957.0"/>
        <n v="107819.0"/>
        <n v="258682.0"/>
        <n v="161698.0"/>
        <n v="231284.0"/>
        <n v="46903.0"/>
        <n v="339223.0"/>
        <n v="96431.0"/>
        <n v="19243.0"/>
        <n v="22517.0"/>
        <n v="13599.0"/>
        <n v="110042.0"/>
        <n v="276575.0"/>
        <n v="95328.0"/>
        <n v="116531.0"/>
        <n v="181731.0"/>
        <n v="279071.0"/>
        <n v="317430.0"/>
        <n v="217701.0"/>
        <n v="250871.0"/>
        <n v="166301.0"/>
        <n v="4639.0"/>
        <n v="116736.0"/>
        <n v="342278.0"/>
        <n v="329706.0"/>
        <n v="78217.0"/>
        <n v="58463.0"/>
        <n v="27832.0"/>
        <n v="198677.0"/>
        <n v="19938.0"/>
        <n v="339061.0"/>
        <n v="331258.0"/>
        <n v="239950.0"/>
        <n v="35132.0"/>
        <n v="176643.0"/>
        <n v="232707.0"/>
        <n v="50286.0"/>
        <n v="71492.0"/>
        <n v="229069.0"/>
        <n v="209741.0"/>
        <n v="136238.0"/>
        <n v="177698.0"/>
        <n v="79846.0"/>
        <n v="315391.0"/>
        <n v="101509.0"/>
        <n v="303890.0"/>
        <n v="320879.0"/>
        <n v="118903.0"/>
        <n v="64795.0"/>
        <n v="291820.0"/>
        <n v="257357.0"/>
        <n v="153451.0"/>
        <n v="317392.0"/>
        <n v="290880.0"/>
        <n v="261907.0"/>
        <n v="282477.0"/>
        <n v="2136.0"/>
        <n v="133910.0"/>
        <n v="310950.0"/>
        <n v="96505.0"/>
        <n v="60831.0"/>
        <n v="256820.0"/>
        <n v="221325.0"/>
        <n v="285451.0"/>
        <n v="68806.0"/>
        <n v="100422.0"/>
        <n v="228579.0"/>
        <n v="19331.0"/>
        <n v="262261.0"/>
        <n v="2486.0"/>
        <n v="184895.0"/>
        <n v="288714.0"/>
        <n v="264978.0"/>
        <n v="37705.0"/>
        <n v="257430.0"/>
        <n v="221166.0"/>
        <n v="149569.0"/>
        <n v="114461.0"/>
        <n v="348725.0"/>
        <n v="301860.0"/>
        <n v="288596.0"/>
        <n v="331138.0"/>
        <n v="213966.0"/>
        <n v="119161.0"/>
        <n v="11275.0"/>
        <n v="319166.0"/>
        <n v="335868.0"/>
        <n v="323390.0"/>
        <n v="332755.0"/>
        <n v="211444.0"/>
        <n v="28554.0"/>
        <n v="97610.0"/>
        <n v="1303.0"/>
        <n v="83257.0"/>
        <n v="103240.0"/>
        <n v="235005.0"/>
        <n v="119221.0"/>
        <n v="19037.0"/>
        <n v="308296.0"/>
        <n v="15335.0"/>
        <n v="285405.0"/>
        <n v="184398.0"/>
        <n v="339785.0"/>
        <n v="231931.0"/>
        <n v="44062.0"/>
        <n v="341983.0"/>
        <n v="196386.0"/>
        <n v="242849.0"/>
        <n v="62989.0"/>
        <n v="159010.0"/>
        <n v="220899.0"/>
        <n v="255233.0"/>
        <n v="216366.0"/>
        <n v="29919.0"/>
        <n v="194019.0"/>
        <n v="190044.0"/>
        <n v="139342.0"/>
        <n v="332803.0"/>
        <n v="164810.0"/>
        <n v="250521.0"/>
        <n v="213560.0"/>
        <n v="329183.0"/>
        <n v="137758.0"/>
        <n v="231510.0"/>
        <n v="250846.0"/>
        <n v="254966.0"/>
        <n v="47084.0"/>
        <n v="291055.0"/>
        <n v="276917.0"/>
        <n v="141522.0"/>
        <n v="119335.0"/>
        <n v="94530.0"/>
        <n v="78429.0"/>
        <n v="278816.0"/>
        <n v="113452.0"/>
        <n v="271232.0"/>
        <n v="275665.0"/>
        <n v="191413.0"/>
        <n v="270058.0"/>
        <n v="99372.0"/>
        <n v="325002.0"/>
        <n v="296300.0"/>
        <n v="176353.0"/>
        <n v="15681.0"/>
        <n v="304270.0"/>
        <n v="183193.0"/>
        <n v="32398.0"/>
        <n v="177045.0"/>
        <n v="18053.0"/>
        <n v="41082.0"/>
        <n v="27650.0"/>
        <n v="56403.0"/>
        <n v="23982.0"/>
        <n v="5448.0"/>
        <n v="98984.0"/>
        <n v="25805.0"/>
        <n v="235325.0"/>
        <n v="274686.0"/>
        <n v="322254.0"/>
        <n v="753.0"/>
        <n v="90202.0"/>
        <n v="251069.0"/>
        <n v="219510.0"/>
        <n v="85277.0"/>
        <n v="142021.0"/>
        <n v="27919.0"/>
        <n v="53195.0"/>
        <n v="314361.0"/>
        <n v="342485.0"/>
        <n v="230095.0"/>
        <n v="73935.0"/>
        <n v="90247.0"/>
        <n v="47466.0"/>
        <n v="338264.0"/>
        <n v="101064.0"/>
        <n v="21570.0"/>
        <n v="97253.0"/>
        <n v="210651.0"/>
        <n v="202405.0"/>
        <n v="338285.0"/>
        <n v="212081.0"/>
        <n v="117374.0"/>
        <n v="69270.0"/>
        <n v="101389.0"/>
        <n v="112700.0"/>
        <n v="105274.0"/>
        <n v="285448.0"/>
        <n v="131635.0"/>
        <n v="67067.0"/>
        <n v="106161.0"/>
        <n v="146573.0"/>
        <n v="95303.0"/>
        <n v="153921.0"/>
        <n v="213551.0"/>
        <n v="94917.0"/>
        <n v="251393.0"/>
        <n v="19642.0"/>
        <n v="150937.0"/>
        <n v="3139.0"/>
        <n v="55264.0"/>
        <n v="162153.0"/>
        <n v="81322.0"/>
        <n v="22993.0"/>
        <n v="99736.0"/>
        <n v="234273.0"/>
        <n v="295441.0"/>
        <n v="106270.0"/>
        <n v="228303.0"/>
        <n v="136720.0"/>
        <n v="309269.0"/>
        <n v="199751.0"/>
        <n v="190184.0"/>
        <n v="138165.0"/>
        <n v="141382.0"/>
        <n v="194083.0"/>
        <n v="3874.0"/>
        <n v="80218.0"/>
        <n v="150659.0"/>
        <n v="98185.0"/>
        <n v="306855.0"/>
        <n v="270272.0"/>
        <n v="176798.0"/>
        <n v="90390.0"/>
        <n v="336839.0"/>
        <n v="49994.0"/>
        <n v="246990.0"/>
        <n v="243240.0"/>
        <n v="47487.0"/>
        <n v="340853.0"/>
        <n v="124831.0"/>
        <n v="10872.0"/>
        <n v="92939.0"/>
        <n v="118584.0"/>
        <n v="32484.0"/>
        <n v="115755.0"/>
        <n v="283693.0"/>
        <n v="76298.0"/>
        <n v="329890.0"/>
        <n v="115558.0"/>
        <n v="326507.0"/>
        <n v="310339.0"/>
        <n v="192404.0"/>
        <n v="279065.0"/>
        <n v="339208.0"/>
        <n v="6001.0"/>
        <n v="315173.0"/>
        <n v="274744.0"/>
        <n v="189156.0"/>
        <n v="114366.0"/>
        <n v="122426.0"/>
        <n v="341695.0"/>
        <n v="143057.0"/>
        <n v="210602.0"/>
        <n v="342578.0"/>
        <n v="182871.0"/>
        <n v="201577.0"/>
        <n v="80042.0"/>
        <n v="21901.0"/>
        <n v="47070.0"/>
        <n v="334510.0"/>
        <n v="249252.0"/>
        <n v="87278.0"/>
        <n v="185736.0"/>
        <n v="80166.0"/>
        <n v="340647.0"/>
        <n v="186705.0"/>
        <n v="53223.0"/>
        <n v="7167.0"/>
        <n v="144017.0"/>
        <n v="295418.0"/>
        <n v="169831.0"/>
        <n v="180065.0"/>
        <n v="237904.0"/>
        <n v="209536.0"/>
        <n v="82079.0"/>
        <n v="133201.0"/>
        <n v="340613.0"/>
        <n v="169691.0"/>
        <n v="73091.0"/>
        <n v="270984.0"/>
        <n v="91413.0"/>
        <n v="197175.0"/>
        <n v="310330.0"/>
        <n v="197460.0"/>
        <n v="25336.0"/>
        <n v="335561.0"/>
        <n v="13834.0"/>
        <n v="33860.0"/>
        <n v="210191.0"/>
        <n v="97748.0"/>
        <n v="224612.0"/>
        <n v="163288.0"/>
        <n v="185215.0"/>
        <n v="138320.0"/>
        <n v="277677.0"/>
        <n v="124087.0"/>
        <n v="335143.0"/>
        <n v="338928.0"/>
        <n v="320046.0"/>
        <n v="252053.0"/>
        <n v="320472.0"/>
        <n v="172023.0"/>
        <n v="69182.0"/>
        <n v="105533.0"/>
        <n v="285571.0"/>
        <n v="116044.0"/>
        <n v="103888.0"/>
        <n v="13193.0"/>
        <n v="345150.0"/>
        <n v="102064.0"/>
        <n v="56763.0"/>
        <n v="298248.0"/>
        <n v="211343.0"/>
        <n v="319880.0"/>
        <n v="184608.0"/>
        <n v="17089.0"/>
        <n v="225386.0"/>
        <n v="157238.0"/>
        <n v="57036.0"/>
        <n v="187659.0"/>
        <n v="185161.0"/>
        <n v="243404.0"/>
        <n v="31576.0"/>
        <n v="214619.0"/>
        <n v="161625.0"/>
        <n v="233926.0"/>
        <n v="62075.0"/>
        <n v="198955.0"/>
        <n v="166854.0"/>
        <n v="192664.0"/>
        <n v="93950.0"/>
        <n v="254425.0"/>
        <n v="23517.0"/>
        <n v="132806.0"/>
        <n v="13994.0"/>
        <n v="290655.0"/>
        <n v="263799.0"/>
        <n v="90900.0"/>
        <n v="153494.0"/>
        <n v="71992.0"/>
        <n v="213602.0"/>
        <n v="223584.0"/>
        <n v="226382.0"/>
        <n v="64877.0"/>
        <n v="115699.0"/>
        <n v="271677.0"/>
        <n v="58761.0"/>
        <n v="234713.0"/>
        <n v="336704.0"/>
        <n v="46780.0"/>
        <n v="70485.0"/>
        <n v="215701.0"/>
        <n v="36730.0"/>
        <n v="72659.0"/>
        <n v="59895.0"/>
        <n v="128909.0"/>
        <n v="32194.0"/>
        <n v="262657.0"/>
        <n v="239336.0"/>
        <n v="17117.0"/>
        <n v="314822.0"/>
        <n v="257974.0"/>
        <n v="105330.0"/>
        <n v="149867.0"/>
        <n v="90693.0"/>
        <n v="139256.0"/>
        <n v="148877.0"/>
        <n v="193473.0"/>
        <n v="333270.0"/>
        <n v="269249.0"/>
        <n v="227069.0"/>
        <n v="246216.0"/>
        <n v="163391.0"/>
        <n v="198084.0"/>
        <n v="237934.0"/>
        <n v="100523.0"/>
        <n v="215438.0"/>
        <n v="7614.0"/>
        <n v="172295.0"/>
        <n v="34107.0"/>
        <n v="229478.0"/>
        <n v="325571.0"/>
        <n v="214737.0"/>
        <n v="166678.0"/>
        <n v="1887.0"/>
        <n v="88847.0"/>
        <n v="179330.0"/>
        <n v="115535.0"/>
        <n v="251615.0"/>
        <n v="136722.0"/>
        <n v="77684.0"/>
        <n v="106242.0"/>
        <n v="89129.0"/>
        <n v="130357.0"/>
        <n v="349020.0"/>
        <n v="288661.0"/>
        <n v="291525.0"/>
        <n v="42962.0"/>
        <n v="162080.0"/>
        <n v="19940.0"/>
        <n v="33132.0"/>
        <n v="56082.0"/>
        <n v="188432.0"/>
        <n v="73388.0"/>
        <n v="235925.0"/>
        <n v="298984.0"/>
        <n v="144329.0"/>
        <n v="134027.0"/>
        <n v="340404.0"/>
        <n v="64562.0"/>
        <n v="103699.0"/>
        <n v="207108.0"/>
        <n v="185696.0"/>
        <n v="49198.0"/>
        <n v="177274.0"/>
        <n v="261498.0"/>
        <n v="334027.0"/>
        <n v="186409.0"/>
        <n v="71048.0"/>
        <n v="182218.0"/>
        <n v="181020.0"/>
        <n v="107084.0"/>
        <n v="138728.0"/>
        <n v="245881.0"/>
        <n v="67361.0"/>
        <n v="247465.0"/>
        <n v="281148.0"/>
        <n v="284505.0"/>
        <n v="323266.0"/>
        <n v="44032.0"/>
        <n v="131347.0"/>
        <n v="171233.0"/>
        <n v="325799.0"/>
        <n v="210532.0"/>
        <n v="112939.0"/>
        <n v="181642.0"/>
        <n v="142055.0"/>
        <n v="129479.0"/>
        <n v="132330.0"/>
        <n v="149178.0"/>
        <n v="24022.0"/>
        <n v="211487.0"/>
        <n v="21610.0"/>
        <n v="268593.0"/>
        <n v="124975.0"/>
        <n v="304885.0"/>
        <n v="56315.0"/>
        <n v="328072.0"/>
        <n v="340430.0"/>
        <n v="29637.0"/>
        <n v="9580.0"/>
        <n v="8082.0"/>
        <n v="234037.0"/>
        <n v="83462.0"/>
        <n v="133980.0"/>
        <n v="336771.0"/>
        <n v="339080.0"/>
        <n v="105163.0"/>
        <n v="117464.0"/>
        <n v="22014.0"/>
        <n v="178176.0"/>
        <n v="102356.0"/>
        <n v="72609.0"/>
        <n v="46551.0"/>
        <n v="254471.0"/>
        <n v="62658.0"/>
        <n v="271118.0"/>
        <n v="315017.0"/>
        <n v="230491.0"/>
        <n v="292552.0"/>
        <n v="172792.0"/>
        <n v="54492.0"/>
        <n v="3558.0"/>
        <n v="341477.0"/>
        <n v="250261.0"/>
        <n v="169183.0"/>
        <n v="75360.0"/>
        <n v="57755.0"/>
        <n v="133718.0"/>
        <n v="259078.0"/>
        <n v="326559.0"/>
        <n v="238437.0"/>
        <n v="277151.0"/>
        <n v="243147.0"/>
        <n v="301948.0"/>
        <n v="109934.0"/>
        <n v="214639.0"/>
        <n v="330108.0"/>
        <n v="99883.0"/>
        <n v="76711.0"/>
        <n v="331166.0"/>
        <n v="319263.0"/>
        <n v="90226.0"/>
        <n v="51309.0"/>
        <n v="39112.0"/>
        <n v="198380.0"/>
        <n v="115358.0"/>
        <n v="135466.0"/>
        <n v="275460.0"/>
        <n v="56890.0"/>
        <n v="259196.0"/>
        <n v="48250.0"/>
        <n v="57662.0"/>
        <n v="277246.0"/>
        <n v="74646.0"/>
        <n v="315899.0"/>
        <n v="109241.0"/>
        <n v="185028.0"/>
        <n v="240303.0"/>
        <n v="321107.0"/>
        <n v="177327.0"/>
        <n v="267953.0"/>
        <n v="44973.0"/>
        <n v="153497.0"/>
        <n v="77103.0"/>
        <n v="79983.0"/>
        <n v="154452.0"/>
        <n v="173234.0"/>
        <n v="199089.0"/>
        <n v="258704.0"/>
        <n v="273144.0"/>
        <n v="261099.0"/>
        <n v="211537.0"/>
        <n v="311931.0"/>
        <n v="212311.0"/>
        <n v="128569.0"/>
        <n v="71083.0"/>
        <n v="13998.0"/>
        <n v="328131.0"/>
        <n v="35771.0"/>
        <n v="310215.0"/>
        <n v="262451.0"/>
        <n v="273706.0"/>
        <n v="23508.0"/>
        <n v="288149.0"/>
        <n v="251588.0"/>
        <n v="286364.0"/>
        <n v="313292.0"/>
        <n v="102318.0"/>
        <n v="142431.0"/>
        <n v="296494.0"/>
        <n v="80030.0"/>
        <n v="253426.0"/>
        <n v="172525.0"/>
        <n v="339457.0"/>
        <n v="320282.0"/>
        <n v="44803.0"/>
        <n v="11720.0"/>
        <n v="51468.0"/>
        <n v="344665.0"/>
        <n v="14895.0"/>
        <n v="109080.0"/>
        <n v="129636.0"/>
        <n v="348899.0"/>
        <n v="267088.0"/>
        <n v="91589.0"/>
        <n v="189781.0"/>
        <n v="215705.0"/>
        <n v="104760.0"/>
        <n v="254842.0"/>
        <n v="37685.0"/>
        <n v="70513.0"/>
        <n v="231632.0"/>
        <n v="133845.0"/>
        <n v="249350.0"/>
        <n v="309831.0"/>
        <n v="72793.0"/>
        <n v="130896.0"/>
        <n v="337906.0"/>
        <n v="115209.0"/>
        <n v="139702.0"/>
        <n v="200288.0"/>
        <n v="191950.0"/>
        <n v="108581.0"/>
        <n v="6020.0"/>
        <n v="222595.0"/>
        <n v="236853.0"/>
        <n v="96965.0"/>
        <n v="279769.0"/>
        <n v="349495.0"/>
        <n v="9408.0"/>
        <n v="241976.0"/>
        <n v="127191.0"/>
        <n v="195376.0"/>
        <n v="5962.0"/>
        <n v="295214.0"/>
        <n v="340883.0"/>
        <n v="272798.0"/>
        <n v="189411.0"/>
        <n v="181225.0"/>
        <n v="109021.0"/>
        <n v="297023.0"/>
        <n v="144241.0"/>
        <n v="255570.0"/>
        <n v="322040.0"/>
        <n v="205150.0"/>
        <n v="201520.0"/>
        <n v="177639.0"/>
        <n v="19446.0"/>
        <n v="299986.0"/>
        <n v="18966.0"/>
        <n v="302694.0"/>
        <n v="130944.0"/>
        <n v="310932.0"/>
        <n v="341097.0"/>
        <n v="310458.0"/>
        <n v="338042.0"/>
        <n v="231651.0"/>
        <n v="83826.0"/>
        <n v="187105.0"/>
        <n v="76128.0"/>
        <n v="62669.0"/>
        <n v="220559.0"/>
        <n v="210108.0"/>
        <n v="285919.0"/>
        <n v="329968.0"/>
        <n v="224505.0"/>
        <n v="151927.0"/>
        <n v="114311.0"/>
        <n v="250713.0"/>
        <n v="188994.0"/>
        <n v="176153.0"/>
        <n v="173402.0"/>
        <n v="56578.0"/>
        <n v="260410.0"/>
        <n v="280745.0"/>
        <n v="106611.0"/>
        <n v="167905.0"/>
        <n v="203205.0"/>
        <n v="212866.0"/>
        <n v="93681.0"/>
        <n v="160367.0"/>
        <n v="332927.0"/>
        <n v="100253.0"/>
        <n v="65020.0"/>
        <n v="75182.0"/>
        <n v="178929.0"/>
        <n v="243924.0"/>
        <n v="323482.0"/>
        <n v="330709.0"/>
        <n v="91896.0"/>
        <n v="199898.0"/>
        <n v="309746.0"/>
        <n v="245040.0"/>
        <n v="210482.0"/>
        <n v="242079.0"/>
        <n v="162985.0"/>
        <n v="319755.0"/>
        <n v="324600.0"/>
        <n v="235131.0"/>
        <n v="219045.0"/>
        <n v="263891.0"/>
        <n v="261061.0"/>
        <n v="237632.0"/>
        <n v="170942.0"/>
        <n v="61690.0"/>
        <n v="107963.0"/>
        <n v="247499.0"/>
        <n v="31551.0"/>
        <n v="176636.0"/>
        <n v="25140.0"/>
        <n v="188086.0"/>
        <n v="118736.0"/>
        <n v="319270.0"/>
        <n v="322010.0"/>
        <n v="73161.0"/>
        <n v="318054.0"/>
        <n v="307569.0"/>
        <n v="335649.0"/>
        <n v="208554.0"/>
        <n v="324488.0"/>
        <n v="138834.0"/>
        <n v="260499.0"/>
        <n v="36455.0"/>
        <n v="237024.0"/>
        <n v="15443.0"/>
        <n v="167254.0"/>
        <n v="107476.0"/>
        <n v="314563.0"/>
        <n v="109655.0"/>
        <n v="309596.0"/>
        <n v="206954.0"/>
        <n v="98754.0"/>
        <n v="208954.0"/>
        <n v="178702.0"/>
        <n v="249444.0"/>
        <n v="143914.0"/>
        <n v="178366.0"/>
        <n v="68898.0"/>
        <n v="85431.0"/>
        <n v="177412.0"/>
        <n v="90340.0"/>
        <n v="171346.0"/>
        <n v="8992.0"/>
        <n v="247998.0"/>
        <n v="127428.0"/>
        <n v="158010.0"/>
        <n v="77900.0"/>
        <n v="72786.0"/>
        <n v="130862.0"/>
        <n v="73682.0"/>
        <n v="15078.0"/>
        <n v="140014.0"/>
        <n v="26396.0"/>
        <n v="29788.0"/>
        <n v="208024.0"/>
        <n v="333534.0"/>
        <n v="257284.0"/>
        <n v="29886.0"/>
        <n v="130943.0"/>
        <n v="123470.0"/>
        <n v="189715.0"/>
        <n v="330482.0"/>
        <n v="87549.0"/>
        <n v="58778.0"/>
        <n v="160947.0"/>
        <n v="254193.0"/>
        <n v="56932.0"/>
        <n v="294547.0"/>
        <n v="114877.0"/>
        <n v="284492.0"/>
        <n v="197344.0"/>
        <n v="255152.0"/>
        <n v="63591.0"/>
        <n v="312119.0"/>
        <n v="278722.0"/>
        <n v="281871.0"/>
        <n v="113665.0"/>
        <n v="85780.0"/>
        <n v="328200.0"/>
        <n v="25851.0"/>
        <n v="286186.0"/>
        <n v="245575.0"/>
        <n v="173953.0"/>
        <n v="267789.0"/>
        <n v="206503.0"/>
        <n v="226297.0"/>
        <n v="144693.0"/>
        <n v="110669.0"/>
        <n v="111073.0"/>
        <n v="323065.0"/>
        <n v="199910.0"/>
        <n v="83537.0"/>
        <n v="207422.0"/>
        <n v="13743.0"/>
        <n v="106021.0"/>
        <n v="236317.0"/>
        <n v="258329.0"/>
        <n v="128725.0"/>
        <n v="331774.0"/>
        <n v="344176.0"/>
        <n v="179107.0"/>
        <n v="273236.0"/>
        <n v="97000.0"/>
        <n v="312053.0"/>
        <n v="104932.0"/>
        <n v="27668.0"/>
        <n v="113595.0"/>
        <n v="189963.0"/>
        <n v="306320.0"/>
        <n v="201029.0"/>
        <n v="304186.0"/>
        <n v="65503.0"/>
        <n v="41984.0"/>
        <n v="228319.0"/>
        <n v="46239.0"/>
        <n v="188926.0"/>
        <n v="42607.0"/>
        <n v="257723.0"/>
        <n v="76747.0"/>
        <n v="24417.0"/>
        <n v="216252.0"/>
        <n v="253065.0"/>
        <n v="138341.0"/>
        <n v="13770.0"/>
        <n v="290255.0"/>
        <n v="35220.0"/>
        <n v="156318.0"/>
        <n v="99829.0"/>
        <n v="4685.0"/>
        <n v="311194.0"/>
        <n v="179899.0"/>
        <n v="345025.0"/>
        <n v="119053.0"/>
        <n v="144571.0"/>
        <n v="244727.0"/>
        <n v="284910.0"/>
        <n v="261984.0"/>
        <n v="94360.0"/>
        <n v="220463.0"/>
        <n v="222793.0"/>
        <n v="298555.0"/>
        <n v="69409.0"/>
        <n v="245980.0"/>
        <n v="235724.0"/>
        <n v="141221.0"/>
        <n v="31194.0"/>
        <n v="258322.0"/>
        <n v="121370.0"/>
        <n v="66403.0"/>
        <n v="135538.0"/>
        <n v="77251.0"/>
        <n v="280750.0"/>
        <n v="346258.0"/>
        <n v="23233.0"/>
        <n v="65260.0"/>
        <n v="322400.0"/>
        <n v="64122.0"/>
        <n v="144377.0"/>
        <n v="41172.0"/>
        <n v="296042.0"/>
        <n v="60488.0"/>
        <n v="70591.0"/>
        <n v="49898.0"/>
        <n v="239744.0"/>
        <n v="337132.0"/>
        <n v="184337.0"/>
        <n v="205930.0"/>
        <n v="30277.0"/>
        <n v="331930.0"/>
        <n v="95998.0"/>
        <n v="208259.0"/>
        <n v="79997.0"/>
        <n v="240524.0"/>
        <n v="336870.0"/>
        <n v="144912.0"/>
        <n v="218814.0"/>
        <n v="260956.0"/>
        <n v="162245.0"/>
        <n v="38292.0"/>
        <n v="66842.0"/>
        <n v="212116.0"/>
        <n v="122210.0"/>
        <n v="267362.0"/>
        <n v="175344.0"/>
        <n v="239005.0"/>
        <n v="331891.0"/>
        <n v="285833.0"/>
        <n v="17854.0"/>
        <n v="6928.0"/>
        <n v="322550.0"/>
        <n v="191681.0"/>
        <n v="256404.0"/>
        <n v="7459.0"/>
        <n v="86962.0"/>
        <n v="41491.0"/>
        <n v="18004.0"/>
        <n v="140331.0"/>
        <n v="340180.0"/>
        <n v="66071.0"/>
        <n v="26124.0"/>
        <n v="21446.0"/>
        <n v="110070.0"/>
        <n v="331365.0"/>
        <n v="23698.0"/>
        <n v="339523.0"/>
        <n v="87897.0"/>
        <n v="179724.0"/>
        <n v="24655.0"/>
        <n v="311982.0"/>
        <n v="130087.0"/>
        <n v="61361.0"/>
        <n v="131222.0"/>
        <n v="168278.0"/>
        <n v="344254.0"/>
        <n v="112519.0"/>
        <n v="53357.0"/>
        <n v="65761.0"/>
        <n v="59162.0"/>
        <n v="97352.0"/>
        <n v="155984.0"/>
        <n v="232976.0"/>
        <n v="76827.0"/>
        <n v="171022.0"/>
        <n v="213039.0"/>
        <n v="227198.0"/>
        <n v="30937.0"/>
        <n v="94715.0"/>
        <n v="205226.0"/>
        <n v="231397.0"/>
        <n v="288884.0"/>
        <n v="343224.0"/>
        <n v="179197.0"/>
        <n v="49955.0"/>
        <n v="226326.0"/>
        <n v="200701.0"/>
        <n v="237202.0"/>
        <n v="250821.0"/>
        <n v="223424.0"/>
        <n v="115502.0"/>
        <n v="228827.0"/>
        <n v="604.0"/>
        <n v="271549.0"/>
        <n v="129526.0"/>
        <n v="12132.0"/>
        <n v="182402.0"/>
        <n v="307359.0"/>
        <n v="277192.0"/>
        <n v="46772.0"/>
        <n v="237416.0"/>
        <n v="15903.0"/>
        <n v="279871.0"/>
        <n v="73907.0"/>
        <n v="333713.0"/>
        <n v="276839.0"/>
        <n v="253568.0"/>
        <n v="198818.0"/>
        <n v="147282.0"/>
        <n v="103074.0"/>
        <n v="118932.0"/>
        <n v="296295.0"/>
        <n v="329978.0"/>
        <n v="321891.0"/>
        <n v="150056.0"/>
        <n v="37408.0"/>
        <n v="1203.0"/>
        <n v="15077.0"/>
        <n v="183942.0"/>
        <n v="59094.0"/>
        <n v="292876.0"/>
        <n v="294289.0"/>
        <n v="195325.0"/>
        <n v="278085.0"/>
        <n v="190843.0"/>
        <n v="107770.0"/>
        <n v="331260.0"/>
        <n v="219836.0"/>
        <n v="34466.0"/>
        <n v="37962.0"/>
        <n v="101970.0"/>
        <n v="15857.0"/>
        <n v="213647.0"/>
        <n v="219489.0"/>
        <n v="54101.0"/>
        <n v="32255.0"/>
        <n v="300906.0"/>
        <n v="180040.0"/>
        <n v="109440.0"/>
        <n v="258147.0"/>
        <n v="297846.0"/>
        <n v="121261.0"/>
        <n v="337178.0"/>
        <n v="98053.0"/>
        <n v="27745.0"/>
        <n v="109912.0"/>
        <n v="47651.0"/>
        <n v="245591.0"/>
        <n v="296837.0"/>
        <n v="233118.0"/>
        <n v="344439.0"/>
        <n v="20075.0"/>
        <n v="100790.0"/>
        <n v="150953.0"/>
        <n v="110315.0"/>
        <n v="58116.0"/>
        <n v="34576.0"/>
        <n v="221163.0"/>
        <n v="305111.0"/>
        <n v="291498.0"/>
        <n v="297684.0"/>
        <n v="25391.0"/>
        <n v="339022.0"/>
        <n v="314066.0"/>
        <n v="145870.0"/>
        <n v="99502.0"/>
        <n v="315877.0"/>
        <n v="133745.0"/>
        <n v="7311.0"/>
        <n v="254504.0"/>
        <n v="239360.0"/>
        <n v="176290.0"/>
        <n v="92136.0"/>
        <n v="255400.0"/>
        <n v="272063.0"/>
        <n v="169863.0"/>
        <n v="55989.0"/>
        <n v="27034.0"/>
        <n v="317912.0"/>
        <n v="140180.0"/>
        <n v="127808.0"/>
        <n v="224012.0"/>
        <n v="198914.0"/>
        <n v="238267.0"/>
        <n v="41432.0"/>
        <n v="227290.0"/>
        <n v="6175.0"/>
        <n v="281885.0"/>
        <n v="291584.0"/>
        <n v="312797.0"/>
        <n v="323367.0"/>
        <n v="324568.0"/>
        <n v="287465.0"/>
        <n v="170515.0"/>
        <n v="119443.0"/>
        <n v="320285.0"/>
        <n v="83622.0"/>
        <n v="179684.0"/>
        <n v="218449.0"/>
        <n v="301493.0"/>
        <n v="211624.0"/>
        <n v="160786.0"/>
        <n v="330007.0"/>
        <n v="213497.0"/>
        <n v="98457.0"/>
        <n v="222456.0"/>
        <n v="253513.0"/>
        <n v="188207.0"/>
        <n v="274858.0"/>
        <n v="224826.0"/>
        <n v="341857.0"/>
        <n v="222670.0"/>
        <n v="58125.0"/>
        <n v="133843.0"/>
        <n v="57783.0"/>
        <n v="59101.0"/>
        <n v="203210.0"/>
        <n v="217000.0"/>
        <n v="302891.0"/>
        <n v="92545.0"/>
        <n v="128806.0"/>
        <n v="131658.0"/>
        <n v="84988.0"/>
        <n v="79953.0"/>
        <n v="275872.0"/>
        <n v="235831.0"/>
        <n v="148548.0"/>
        <n v="40176.0"/>
        <n v="60737.0"/>
        <n v="332061.0"/>
        <n v="168281.0"/>
        <n v="54615.0"/>
        <n v="271359.0"/>
        <n v="814.0"/>
        <n v="28450.0"/>
        <n v="310890.0"/>
        <n v="222385.0"/>
        <n v="333565.0"/>
        <n v="300170.0"/>
        <n v="141732.0"/>
        <n v="192344.0"/>
        <n v="117867.0"/>
        <n v="221995.0"/>
        <n v="281245.0"/>
        <n v="330203.0"/>
        <n v="68283.0"/>
        <n v="100297.0"/>
        <n v="150281.0"/>
        <n v="227316.0"/>
        <n v="43624.0"/>
        <n v="68094.0"/>
        <n v="138899.0"/>
        <n v="205613.0"/>
        <n v="124057.0"/>
        <n v="228352.0"/>
        <n v="14994.0"/>
        <n v="140736.0"/>
        <n v="20503.0"/>
        <n v="208743.0"/>
        <n v="292732.0"/>
        <n v="289011.0"/>
        <n v="114185.0"/>
        <n v="294645.0"/>
        <n v="263374.0"/>
        <n v="83005.0"/>
        <n v="251399.0"/>
        <n v="294134.0"/>
        <n v="200091.0"/>
        <n v="130276.0"/>
        <n v="319763.0"/>
        <n v="98489.0"/>
        <n v="252239.0"/>
        <n v="34794.0"/>
        <n v="180764.0"/>
        <n v="220278.0"/>
        <n v="81552.0"/>
        <n v="222349.0"/>
        <n v="19618.0"/>
        <n v="134277.0"/>
        <n v="159324.0"/>
        <n v="261549.0"/>
        <n v="264257.0"/>
        <n v="92679.0"/>
        <n v="91575.0"/>
        <n v="252409.0"/>
        <n v="147441.0"/>
        <n v="33683.0"/>
        <n v="181785.0"/>
        <n v="193724.0"/>
        <n v="183554.0"/>
        <n v="73844.0"/>
        <n v="286552.0"/>
        <n v="263487.0"/>
        <n v="267065.0"/>
        <n v="72216.0"/>
        <n v="277825.0"/>
        <n v="78669.0"/>
        <n v="345592.0"/>
        <n v="295638.0"/>
        <n v="172859.0"/>
        <n v="205263.0"/>
        <n v="179397.0"/>
        <n v="325568.0"/>
        <n v="52359.0"/>
        <n v="179426.0"/>
        <n v="206963.0"/>
        <n v="88953.0"/>
        <n v="131323.0"/>
        <n v="337192.0"/>
        <n v="170589.0"/>
        <n v="100251.0"/>
        <n v="146688.0"/>
        <n v="168980.0"/>
        <n v="259373.0"/>
        <n v="23813.0"/>
        <n v="61611.0"/>
        <n v="229722.0"/>
        <n v="29990.0"/>
        <n v="34846.0"/>
        <n v="178629.0"/>
        <n v="270791.0"/>
        <n v="130070.0"/>
        <n v="32626.0"/>
        <n v="27788.0"/>
        <n v="215066.0"/>
        <n v="140343.0"/>
        <n v="163712.0"/>
        <n v="107008.0"/>
        <n v="123371.0"/>
        <n v="61122.0"/>
        <n v="175302.0"/>
        <n v="52747.0"/>
        <n v="295895.0"/>
        <n v="91475.0"/>
        <n v="294640.0"/>
        <n v="47977.0"/>
        <n v="212981.0"/>
        <n v="24414.0"/>
        <n v="182816.0"/>
        <n v="281322.0"/>
        <n v="48860.0"/>
        <n v="150759.0"/>
        <n v="274927.0"/>
        <n v="145757.0"/>
        <n v="229940.0"/>
        <n v="181838.0"/>
        <n v="138667.0"/>
        <n v="304545.0"/>
        <n v="186317.0"/>
        <n v="194869.0"/>
        <n v="207278.0"/>
        <n v="114225.0"/>
        <n v="328348.0"/>
        <n v="205856.0"/>
        <n v="310628.0"/>
        <n v="209228.0"/>
        <n v="33213.0"/>
        <n v="62729.0"/>
        <n v="83410.0"/>
        <n v="87744.0"/>
        <n v="31561.0"/>
        <n v="63930.0"/>
        <n v="3258.0"/>
        <n v="162305.0"/>
        <n v="199564.0"/>
        <n v="249336.0"/>
        <n v="54469.0"/>
        <n v="338386.0"/>
        <n v="257913.0"/>
        <n v="151386.0"/>
        <n v="52719.0"/>
        <n v="169880.0"/>
        <n v="315262.0"/>
        <n v="43816.0"/>
        <n v="153587.0"/>
        <n v="336702.0"/>
        <n v="77707.0"/>
        <n v="340464.0"/>
        <n v="52435.0"/>
        <n v="55497.0"/>
        <n v="103317.0"/>
        <n v="199758.0"/>
        <n v="171689.0"/>
        <n v="263206.0"/>
        <n v="346587.0"/>
        <n v="194574.0"/>
        <n v="7564.0"/>
        <n v="309298.0"/>
        <n v="211891.0"/>
        <n v="255380.0"/>
        <n v="28656.0"/>
        <n v="66972.0"/>
        <n v="296523.0"/>
        <n v="39150.0"/>
        <n v="45373.0"/>
        <n v="76613.0"/>
        <n v="303730.0"/>
        <n v="180038.0"/>
        <n v="119078.0"/>
        <n v="25027.0"/>
        <n v="306953.0"/>
        <n v="289158.0"/>
        <n v="306576.0"/>
        <n v="284920.0"/>
        <n v="120547.0"/>
        <n v="25018.0"/>
        <n v="161263.0"/>
        <n v="14530.0"/>
        <n v="217425.0"/>
        <n v="660.0"/>
        <n v="243795.0"/>
        <n v="35191.0"/>
        <n v="105436.0"/>
        <n v="206407.0"/>
        <n v="103882.0"/>
        <n v="326078.0"/>
        <n v="181102.0"/>
        <n v="104777.0"/>
        <n v="97828.0"/>
        <n v="186945.0"/>
        <n v="159152.0"/>
        <n v="101567.0"/>
        <n v="37816.0"/>
        <n v="203591.0"/>
        <n v="160977.0"/>
        <n v="313537.0"/>
        <n v="328007.0"/>
        <n v="96946.0"/>
        <n v="342103.0"/>
        <n v="304181.0"/>
        <n v="207992.0"/>
        <n v="150111.0"/>
        <n v="43443.0"/>
        <n v="143373.0"/>
        <n v="274564.0"/>
        <n v="310616.0"/>
        <n v="34387.0"/>
        <n v="77452.0"/>
        <n v="340436.0"/>
        <n v="149690.0"/>
        <n v="5341.0"/>
        <n v="110181.0"/>
        <n v="334907.0"/>
        <n v="3416.0"/>
        <n v="233595.0"/>
        <n v="224864.0"/>
        <n v="218881.0"/>
        <n v="199967.0"/>
        <n v="287551.0"/>
        <n v="341532.0"/>
        <n v="50976.0"/>
        <n v="159724.0"/>
        <n v="54840.0"/>
        <n v="64042.0"/>
        <n v="311512.0"/>
        <n v="289539.0"/>
        <n v="176384.0"/>
        <n v="80072.0"/>
        <n v="156141.0"/>
        <n v="344686.0"/>
        <n v="177654.0"/>
        <n v="326220.0"/>
        <n v="33196.0"/>
        <n v="83519.0"/>
        <n v="266761.0"/>
        <n v="89228.0"/>
        <n v="155504.0"/>
        <n v="18941.0"/>
        <n v="165705.0"/>
        <n v="109794.0"/>
        <n v="191051.0"/>
        <n v="44734.0"/>
        <n v="213052.0"/>
        <n v="318034.0"/>
        <n v="144407.0"/>
        <n v="310110.0"/>
        <n v="218164.0"/>
        <n v="75550.0"/>
        <n v="294688.0"/>
        <n v="84789.0"/>
        <n v="289742.0"/>
        <n v="62653.0"/>
        <n v="136656.0"/>
        <n v="207028.0"/>
        <n v="253236.0"/>
        <n v="73199.0"/>
        <n v="340103.0"/>
        <n v="209565.0"/>
        <n v="101387.0"/>
        <n v="112905.0"/>
        <n v="213190.0"/>
        <n v="107645.0"/>
        <n v="157510.0"/>
        <n v="50799.0"/>
        <n v="175847.0"/>
        <n v="106577.0"/>
        <n v="25838.0"/>
        <n v="102110.0"/>
        <n v="281079.0"/>
        <n v="198301.0"/>
        <n v="41411.0"/>
        <n v="72887.0"/>
        <n v="18362.0"/>
        <n v="314557.0"/>
        <n v="301130.0"/>
        <n v="167601.0"/>
        <n v="160175.0"/>
        <n v="14102.0"/>
        <n v="49008.0"/>
        <n v="134938.0"/>
        <n v="492.0"/>
        <n v="128665.0"/>
        <n v="61521.0"/>
        <n v="42634.0"/>
        <n v="187903.0"/>
        <n v="67689.0"/>
        <n v="285155.0"/>
        <n v="299635.0"/>
        <n v="307539.0"/>
        <n v="82619.0"/>
        <n v="153730.0"/>
        <n v="313413.0"/>
        <n v="190135.0"/>
        <n v="58873.0"/>
        <n v="318702.0"/>
        <n v="190424.0"/>
        <n v="327540.0"/>
        <n v="52364.0"/>
        <n v="287082.0"/>
        <n v="55305.0"/>
        <n v="229485.0"/>
        <n v="85950.0"/>
        <n v="347688.0"/>
        <n v="194420.0"/>
        <n v="242082.0"/>
        <n v="37385.0"/>
        <n v="261841.0"/>
        <n v="44945.0"/>
        <n v="141507.0"/>
        <n v="112464.0"/>
        <n v="25713.0"/>
        <n v="277127.0"/>
        <n v="70151.0"/>
        <n v="187150.0"/>
        <n v="147353.0"/>
        <n v="254057.0"/>
        <n v="31105.0"/>
        <n v="51300.0"/>
        <n v="300954.0"/>
        <n v="150992.0"/>
        <n v="5564.0"/>
        <n v="207409.0"/>
        <n v="73973.0"/>
        <n v="305660.0"/>
        <n v="240721.0"/>
        <n v="33847.0"/>
        <n v="9485.0"/>
        <n v="148097.0"/>
        <n v="127066.0"/>
        <n v="90347.0"/>
        <n v="323527.0"/>
        <n v="90331.0"/>
        <n v="300747.0"/>
        <n v="336821.0"/>
        <n v="288303.0"/>
        <n v="220270.0"/>
        <n v="311111.0"/>
        <n v="200139.0"/>
        <n v="105432.0"/>
        <n v="13934.0"/>
        <n v="105806.0"/>
        <n v="236932.0"/>
        <n v="238404.0"/>
        <n v="298181.0"/>
        <n v="24959.0"/>
        <n v="290660.0"/>
        <n v="193038.0"/>
        <n v="294843.0"/>
        <n v="204098.0"/>
        <n v="251412.0"/>
        <n v="45083.0"/>
        <n v="267035.0"/>
        <n v="225005.0"/>
        <n v="341972.0"/>
        <n v="22323.0"/>
        <n v="124048.0"/>
        <n v="154547.0"/>
        <n v="306754.0"/>
        <n v="30809.0"/>
        <n v="211080.0"/>
        <n v="64364.0"/>
        <n v="82662.0"/>
        <n v="340695.0"/>
        <n v="313361.0"/>
        <n v="307316.0"/>
        <n v="232627.0"/>
        <n v="127347.0"/>
        <n v="130017.0"/>
        <n v="78052.0"/>
        <n v="78346.0"/>
        <n v="128167.0"/>
        <n v="152672.0"/>
        <n v="6131.0"/>
        <n v="247747.0"/>
        <n v="30117.0"/>
        <n v="134747.0"/>
        <n v="148815.0"/>
        <n v="101354.0"/>
        <n v="225665.0"/>
        <n v="141441.0"/>
        <n v="260977.0"/>
        <n v="13625.0"/>
        <n v="53748.0"/>
        <n v="264104.0"/>
        <n v="94408.0"/>
        <n v="113696.0"/>
        <n v="72531.0"/>
        <n v="305082.0"/>
        <n v="24291.0"/>
        <n v="178429.0"/>
        <n v="211671.0"/>
        <n v="22882.0"/>
        <n v="252511.0"/>
        <n v="47274.0"/>
        <n v="119399.0"/>
        <n v="110119.0"/>
        <n v="148563.0"/>
        <n v="70080.0"/>
        <n v="181578.0"/>
        <n v="8102.0"/>
        <n v="243722.0"/>
        <n v="288813.0"/>
        <n v="270053.0"/>
        <n v="199237.0"/>
        <n v="84562.0"/>
        <n v="128984.0"/>
        <n v="30278.0"/>
        <n v="328804.0"/>
        <n v="165654.0"/>
        <n v="49803.0"/>
        <n v="196010.0"/>
        <n v="230558.0"/>
        <n v="74326.0"/>
        <n v="206842.0"/>
        <n v="14906.0"/>
        <n v="171605.0"/>
        <n v="120208.0"/>
        <n v="134084.0"/>
        <n v="91949.0"/>
        <n v="49382.0"/>
        <n v="348094.0"/>
        <n v="182712.0"/>
        <n v="146756.0"/>
        <n v="142191.0"/>
        <n v="185386.0"/>
        <n v="170168.0"/>
        <n v="104057.0"/>
        <n v="243993.0"/>
        <n v="7449.0"/>
        <n v="126958.0"/>
        <n v="168858.0"/>
        <n v="61307.0"/>
        <n v="333265.0"/>
        <n v="323354.0"/>
        <n v="184447.0"/>
        <n v="138241.0"/>
        <n v="206170.0"/>
        <n v="153104.0"/>
        <n v="48977.0"/>
        <n v="16321.0"/>
        <n v="17509.0"/>
        <n v="340558.0"/>
        <n v="162477.0"/>
        <n v="88051.0"/>
        <n v="131066.0"/>
        <n v="142342.0"/>
        <n v="101014.0"/>
        <n v="316800.0"/>
        <n v="207812.0"/>
        <n v="27443.0"/>
        <n v="245138.0"/>
        <n v="142811.0"/>
        <n v="347692.0"/>
        <n v="45163.0"/>
        <n v="105859.0"/>
        <n v="274329.0"/>
        <n v="297141.0"/>
        <n v="139305.0"/>
        <n v="168820.0"/>
        <n v="292605.0"/>
        <n v="237179.0"/>
        <n v="39531.0"/>
        <n v="11414.0"/>
        <n v="295163.0"/>
        <n v="174224.0"/>
        <n v="234449.0"/>
        <n v="27940.0"/>
        <n v="423.0"/>
        <n v="342753.0"/>
        <n v="79984.0"/>
        <n v="157873.0"/>
        <n v="176819.0"/>
        <n v="103585.0"/>
        <n v="226512.0"/>
        <n v="108305.0"/>
        <n v="36275.0"/>
        <n v="330402.0"/>
        <n v="294135.0"/>
        <n v="75879.0"/>
        <n v="210958.0"/>
        <n v="346808.0"/>
        <n v="88018.0"/>
        <n v="162722.0"/>
        <n v="113305.0"/>
        <n v="324443.0"/>
        <n v="56395.0"/>
        <n v="30790.0"/>
        <n v="127251.0"/>
        <n v="304665.0"/>
        <n v="229726.0"/>
        <n v="229535.0"/>
        <n v="156796.0"/>
        <n v="323798.0"/>
        <n v="286542.0"/>
        <n v="7768.0"/>
        <n v="47560.0"/>
        <n v="18313.0"/>
        <n v="215745.0"/>
        <n v="6658.0"/>
        <n v="326602.0"/>
        <n v="134619.0"/>
        <n v="229475.0"/>
        <n v="21628.0"/>
        <n v="269958.0"/>
        <n v="41920.0"/>
        <n v="137257.0"/>
        <n v="131319.0"/>
        <n v="183955.0"/>
        <n v="291636.0"/>
        <n v="145014.0"/>
        <n v="68786.0"/>
        <n v="169030.0"/>
        <n v="170597.0"/>
        <n v="312724.0"/>
        <n v="176200.0"/>
        <n v="142608.0"/>
        <n v="212863.0"/>
        <n v="110322.0"/>
        <n v="322563.0"/>
        <n v="46758.0"/>
        <n v="315360.0"/>
        <n v="315785.0"/>
        <n v="309777.0"/>
        <n v="7460.0"/>
        <n v="289645.0"/>
        <n v="293300.0"/>
        <n v="331787.0"/>
        <n v="298.0"/>
        <n v="109556.0"/>
        <n v="144840.0"/>
        <n v="310715.0"/>
        <n v="216985.0"/>
        <n v="4216.0"/>
        <n v="346142.0"/>
        <n v="11955.0"/>
        <n v="87608.0"/>
        <n v="134755.0"/>
        <n v="16270.0"/>
        <n v="188443.0"/>
        <n v="255303.0"/>
        <n v="98446.0"/>
        <n v="33350.0"/>
        <n v="253191.0"/>
        <n v="105154.0"/>
        <n v="117145.0"/>
        <n v="272127.0"/>
        <n v="292029.0"/>
        <n v="191919.0"/>
        <n v="103093.0"/>
        <n v="40988.0"/>
        <n v="127577.0"/>
        <n v="89238.0"/>
        <n v="247212.0"/>
        <n v="154516.0"/>
        <n v="119153.0"/>
        <n v="340325.0"/>
        <n v="49353.0"/>
        <n v="236782.0"/>
        <n v="109260.0"/>
        <n v="222785.0"/>
        <n v="116914.0"/>
        <n v="315862.0"/>
        <n v="223099.0"/>
        <n v="217244.0"/>
        <n v="119379.0"/>
        <n v="21338.0"/>
        <n v="58960.0"/>
        <n v="145970.0"/>
        <n v="287415.0"/>
        <n v="93007.0"/>
        <n v="338282.0"/>
        <n v="81625.0"/>
        <n v="106118.0"/>
        <n v="237976.0"/>
        <n v="252452.0"/>
        <n v="257752.0"/>
        <n v="347878.0"/>
        <n v="291507.0"/>
        <n v="162244.0"/>
        <n v="162288.0"/>
        <n v="107156.0"/>
        <n v="63812.0"/>
        <n v="96757.0"/>
        <n v="184259.0"/>
        <n v="300469.0"/>
        <n v="44043.0"/>
        <n v="264109.0"/>
        <n v="300042.0"/>
        <n v="137832.0"/>
        <n v="11444.0"/>
        <n v="326660.0"/>
        <n v="255427.0"/>
        <n v="58406.0"/>
        <n v="336857.0"/>
        <n v="199075.0"/>
        <n v="325187.0"/>
        <n v="12007.0"/>
        <n v="158471.0"/>
        <n v="206094.0"/>
        <n v="285902.0"/>
        <n v="37094.0"/>
        <n v="98287.0"/>
        <n v="236132.0"/>
        <n v="150444.0"/>
        <n v="225275.0"/>
        <n v="317524.0"/>
        <n v="273645.0"/>
        <n v="120866.0"/>
        <n v="56253.0"/>
        <n v="240010.0"/>
        <n v="74731.0"/>
        <n v="34372.0"/>
        <n v="284478.0"/>
        <n v="87559.0"/>
        <n v="321784.0"/>
        <n v="122477.0"/>
        <n v="236459.0"/>
        <n v="181101.0"/>
        <n v="81839.0"/>
        <n v="101231.0"/>
        <n v="146233.0"/>
        <n v="30546.0"/>
        <n v="134053.0"/>
        <n v="33091.0"/>
        <n v="130315.0"/>
        <n v="211443.0"/>
        <n v="173682.0"/>
        <n v="162990.0"/>
        <n v="341216.0"/>
        <n v="40520.0"/>
        <n v="130389.0"/>
        <n v="343985.0"/>
        <n v="95229.0"/>
        <n v="192267.0"/>
        <n v="331885.0"/>
        <n v="347912.0"/>
        <n v="7501.0"/>
        <n v="274553.0"/>
        <n v="99047.0"/>
        <n v="87665.0"/>
        <n v="4815.0"/>
        <n v="43309.0"/>
        <n v="137385.0"/>
        <n v="173444.0"/>
        <n v="299486.0"/>
        <n v="240231.0"/>
        <n v="70903.0"/>
        <n v="84390.0"/>
        <n v="245480.0"/>
        <n v="328775.0"/>
        <n v="280608.0"/>
        <n v="314934.0"/>
        <n v="316603.0"/>
        <n v="270180.0"/>
        <n v="155021.0"/>
        <n v="17838.0"/>
        <n v="264924.0"/>
        <n v="320599.0"/>
        <n v="91372.0"/>
        <n v="148112.0"/>
        <n v="37151.0"/>
        <n v="278455.0"/>
        <n v="323511.0"/>
        <n v="19072.0"/>
        <n v="110352.0"/>
        <n v="288361.0"/>
        <n v="97636.0"/>
        <n v="215002.0"/>
        <n v="292232.0"/>
        <n v="82909.0"/>
        <n v="75072.0"/>
        <n v="223107.0"/>
        <n v="306021.0"/>
        <n v="278054.0"/>
        <n v="103104.0"/>
        <n v="209311.0"/>
        <n v="231921.0"/>
        <n v="268563.0"/>
        <n v="237701.0"/>
        <n v="86582.0"/>
        <n v="263686.0"/>
        <n v="77848.0"/>
        <n v="139495.0"/>
        <n v="171172.0"/>
        <n v="44658.0"/>
        <n v="155735.0"/>
        <n v="211340.0"/>
        <n v="171589.0"/>
        <n v="159044.0"/>
        <n v="66848.0"/>
        <n v="142365.0"/>
        <n v="65452.0"/>
        <n v="107439.0"/>
        <n v="81600.0"/>
        <n v="151297.0"/>
        <n v="51080.0"/>
        <n v="119163.0"/>
        <n v="25029.0"/>
        <n v="322846.0"/>
        <n v="217633.0"/>
        <n v="235125.0"/>
        <n v="106545.0"/>
        <n v="102027.0"/>
        <n v="312091.0"/>
        <n v="103183.0"/>
        <n v="145332.0"/>
        <n v="202157.0"/>
        <n v="292652.0"/>
        <n v="234511.0"/>
        <n v="55911.0"/>
        <n v="104881.0"/>
        <n v="246794.0"/>
        <n v="190446.0"/>
        <n v="269035.0"/>
        <n v="111115.0"/>
        <n v="327960.0"/>
        <n v="308675.0"/>
        <n v="30222.0"/>
        <n v="140138.0"/>
        <n v="260169.0"/>
        <n v="327348.0"/>
        <n v="62977.0"/>
        <n v="127095.0"/>
        <n v="224146.0"/>
        <n v="190188.0"/>
        <n v="235975.0"/>
        <n v="229907.0"/>
        <n v="67217.0"/>
        <n v="245972.0"/>
        <n v="224005.0"/>
        <n v="239675.0"/>
        <n v="80160.0"/>
        <n v="345213.0"/>
        <n v="190943.0"/>
        <n v="116435.0"/>
        <n v="147978.0"/>
        <n v="308036.0"/>
        <n v="140928.0"/>
        <n v="216911.0"/>
        <n v="65044.0"/>
        <n v="87093.0"/>
        <n v="174076.0"/>
        <n v="120440.0"/>
        <n v="225194.0"/>
        <n v="283875.0"/>
        <n v="262643.0"/>
        <n v="61051.0"/>
        <n v="251659.0"/>
        <n v="283587.0"/>
        <n v="208677.0"/>
        <n v="17701.0"/>
        <n v="103935.0"/>
        <n v="332556.0"/>
        <n v="307001.0"/>
        <n v="26680.0"/>
        <n v="223589.0"/>
        <n v="344615.0"/>
        <n v="245899.0"/>
        <n v="343175.0"/>
        <n v="199690.0"/>
        <n v="95319.0"/>
        <n v="189058.0"/>
        <n v="160694.0"/>
        <n v="232018.0"/>
        <n v="43813.0"/>
        <n v="79588.0"/>
        <n v="266307.0"/>
        <n v="332644.0"/>
        <n v="139073.0"/>
        <n v="329431.0"/>
        <n v="324935.0"/>
        <n v="17904.0"/>
        <n v="215459.0"/>
        <n v="11104.0"/>
        <n v="81801.0"/>
        <n v="102423.0"/>
        <n v="327478.0"/>
        <n v="259266.0"/>
        <n v="186540.0"/>
        <n v="241211.0"/>
        <n v="256650.0"/>
        <n v="292909.0"/>
        <n v="134455.0"/>
        <n v="215418.0"/>
        <n v="112223.0"/>
        <n v="327035.0"/>
        <n v="8819.0"/>
        <n v="327353.0"/>
        <n v="268942.0"/>
        <n v="66259.0"/>
        <n v="19209.0"/>
        <n v="187473.0"/>
        <n v="21982.0"/>
        <n v="153073.0"/>
        <n v="113741.0"/>
        <n v="82243.0"/>
        <n v="279346.0"/>
        <n v="79141.0"/>
        <n v="45012.0"/>
        <n v="232764.0"/>
        <n v="194246.0"/>
        <n v="317656.0"/>
        <n v="269336.0"/>
        <n v="266545.0"/>
        <n v="6763.0"/>
        <n v="55778.0"/>
        <n v="298247.0"/>
        <n v="65505.0"/>
        <n v="46604.0"/>
        <n v="57248.0"/>
        <n v="339176.0"/>
        <n v="237015.0"/>
        <n v="231484.0"/>
        <n v="157188.0"/>
        <n v="254719.0"/>
        <n v="235637.0"/>
        <n v="103162.0"/>
        <n v="26389.0"/>
        <n v="333424.0"/>
        <n v="55770.0"/>
        <n v="150243.0"/>
        <n v="167092.0"/>
        <n v="49298.0"/>
        <n v="307026.0"/>
        <n v="29956.0"/>
        <n v="237203.0"/>
        <n v="41305.0"/>
        <n v="321645.0"/>
        <n v="289825.0"/>
        <n v="288581.0"/>
        <n v="196116.0"/>
        <n v="274821.0"/>
        <n v="219423.0"/>
        <n v="99689.0"/>
        <n v="218095.0"/>
        <n v="126832.0"/>
        <n v="176823.0"/>
        <n v="120653.0"/>
        <n v="79224.0"/>
        <n v="225315.0"/>
        <n v="60372.0"/>
        <n v="313017.0"/>
        <n v="126628.0"/>
        <n v="253285.0"/>
        <n v="250139.0"/>
        <n v="103651.0"/>
        <n v="181145.0"/>
        <n v="107161.0"/>
        <n v="97220.0"/>
        <n v="46810.0"/>
        <n v="132508.0"/>
        <n v="326926.0"/>
        <n v="161812.0"/>
        <n v="223340.0"/>
        <n v="310206.0"/>
        <n v="274717.0"/>
        <n v="283024.0"/>
        <n v="260176.0"/>
        <n v="117912.0"/>
        <n v="297727.0"/>
        <n v="202181.0"/>
        <n v="149667.0"/>
        <n v="205335.0"/>
        <n v="244762.0"/>
        <n v="98102.0"/>
        <n v="305509.0"/>
        <n v="125180.0"/>
        <n v="336869.0"/>
        <n v="291201.0"/>
        <n v="50582.0"/>
        <n v="202980.0"/>
        <n v="134723.0"/>
        <n v="129811.0"/>
        <n v="285591.0"/>
        <n v="349319.0"/>
        <n v="15291.0"/>
        <n v="112283.0"/>
        <n v="304614.0"/>
        <n v="216544.0"/>
        <n v="232095.0"/>
        <n v="192570.0"/>
        <n v="32719.0"/>
        <n v="27264.0"/>
        <n v="105769.0"/>
        <n v="319064.0"/>
        <n v="153845.0"/>
        <n v="266381.0"/>
        <n v="213162.0"/>
        <n v="298526.0"/>
        <n v="128253.0"/>
        <n v="95128.0"/>
        <n v="91852.0"/>
        <n v="345590.0"/>
        <n v="270607.0"/>
        <n v="179869.0"/>
        <n v="315781.0"/>
        <n v="244702.0"/>
        <n v="1273.0"/>
        <n v="24902.0"/>
        <n v="202617.0"/>
        <n v="89546.0"/>
        <n v="329132.0"/>
        <n v="340186.0"/>
        <n v="3966.0"/>
        <n v="56929.0"/>
        <n v="247122.0"/>
        <n v="89848.0"/>
        <n v="101304.0"/>
        <n v="109335.0"/>
        <n v="102705.0"/>
        <n v="8614.0"/>
        <n v="261638.0"/>
        <n v="240891.0"/>
        <n v="243084.0"/>
        <n v="142502.0"/>
        <n v="186713.0"/>
        <n v="150113.0"/>
        <n v="85354.0"/>
        <n v="83214.0"/>
        <n v="28518.0"/>
        <n v="239910.0"/>
        <n v="313484.0"/>
        <n v="213081.0"/>
        <n v="340168.0"/>
        <n v="219220.0"/>
        <n v="316366.0"/>
        <n v="227712.0"/>
        <n v="11774.0"/>
        <n v="335025.0"/>
        <n v="79876.0"/>
        <n v="230456.0"/>
        <n v="326242.0"/>
        <n v="219544.0"/>
        <n v="291995.0"/>
        <n v="232844.0"/>
        <n v="90031.0"/>
        <n v="70411.0"/>
        <n v="339779.0"/>
        <n v="341212.0"/>
        <n v="263000.0"/>
        <n v="168218.0"/>
        <n v="161865.0"/>
        <n v="24303.0"/>
        <n v="209530.0"/>
        <n v="167248.0"/>
        <n v="217522.0"/>
        <n v="9046.0"/>
        <n v="310561.0"/>
        <n v="32415.0"/>
        <n v="32464.0"/>
        <n v="60420.0"/>
        <n v="63830.0"/>
        <n v="65089.0"/>
        <n v="9223.0"/>
        <n v="92642.0"/>
        <n v="274379.0"/>
        <n v="255440.0"/>
        <n v="68693.0"/>
        <n v="270569.0"/>
        <n v="341374.0"/>
        <n v="212234.0"/>
        <n v="106077.0"/>
        <n v="96975.0"/>
        <n v="155820.0"/>
        <n v="22048.0"/>
        <n v="59324.0"/>
        <n v="62444.0"/>
        <n v="58166.0"/>
        <n v="6111.0"/>
        <n v="338490.0"/>
        <n v="198119.0"/>
        <n v="27069.0"/>
        <n v="236174.0"/>
        <n v="158779.0"/>
        <n v="150267.0"/>
        <n v="186339.0"/>
        <n v="74971.0"/>
        <n v="96447.0"/>
        <n v="49144.0"/>
        <n v="326499.0"/>
        <n v="326733.0"/>
        <n v="12150.0"/>
        <n v="154942.0"/>
        <n v="218669.0"/>
        <n v="53668.0"/>
        <n v="204522.0"/>
        <n v="114528.0"/>
        <n v="155920.0"/>
        <n v="349349.0"/>
        <n v="178010.0"/>
        <n v="159048.0"/>
        <n v="53384.0"/>
        <n v="21959.0"/>
        <n v="324485.0"/>
        <n v="78057.0"/>
        <n v="170413.0"/>
        <n v="319465.0"/>
        <n v="236502.0"/>
        <n v="225599.0"/>
        <n v="333921.0"/>
        <n v="246394.0"/>
        <n v="29473.0"/>
        <n v="199968.0"/>
        <n v="211427.0"/>
        <n v="229531.0"/>
        <n v="4627.0"/>
        <n v="111056.0"/>
        <n v="224774.0"/>
        <n v="239749.0"/>
        <n v="340007.0"/>
        <n v="72893.0"/>
        <n v="128246.0"/>
        <n v="13435.0"/>
        <n v="4798.0"/>
        <n v="223149.0"/>
        <n v="120823.0"/>
        <n v="304276.0"/>
        <n v="83923.0"/>
        <n v="9960.0"/>
        <n v="254798.0"/>
        <n v="140930.0"/>
        <n v="182790.0"/>
        <n v="34957.0"/>
        <n v="254626.0"/>
        <n v="340274.0"/>
        <n v="199173.0"/>
        <n v="336396.0"/>
        <n v="209798.0"/>
        <n v="299936.0"/>
        <n v="57472.0"/>
        <n v="223692.0"/>
        <n v="9105.0"/>
        <n v="324987.0"/>
        <n v="298453.0"/>
        <n v="81079.0"/>
        <n v="1079.0"/>
        <n v="182810.0"/>
        <n v="59468.0"/>
        <n v="179359.0"/>
        <n v="99184.0"/>
        <n v="20407.0"/>
        <n v="327488.0"/>
        <n v="337540.0"/>
        <n v="343133.0"/>
        <n v="182182.0"/>
        <n v="40209.0"/>
        <n v="190969.0"/>
        <n v="53995.0"/>
        <n v="142960.0"/>
        <n v="119446.0"/>
        <n v="255339.0"/>
        <n v="240749.0"/>
        <n v="239592.0"/>
        <n v="247103.0"/>
        <n v="104099.0"/>
        <n v="59194.0"/>
        <n v="112617.0"/>
        <n v="253566.0"/>
        <n v="23182.0"/>
        <n v="188027.0"/>
        <n v="238309.0"/>
        <n v="15311.0"/>
        <n v="18437.0"/>
        <n v="82482.0"/>
        <n v="270162.0"/>
        <n v="258772.0"/>
        <n v="245509.0"/>
        <n v="243866.0"/>
        <n v="223690.0"/>
        <n v="101619.0"/>
        <n v="322674.0"/>
        <n v="172824.0"/>
        <n v="8636.0"/>
        <n v="234828.0"/>
        <n v="325860.0"/>
        <n v="19685.0"/>
        <n v="145389.0"/>
        <n v="53551.0"/>
        <n v="130913.0"/>
        <n v="80145.0"/>
        <n v="154561.0"/>
        <n v="126095.0"/>
        <n v="338857.0"/>
        <n v="288707.0"/>
        <n v="33805.0"/>
        <n v="28955.0"/>
        <n v="323167.0"/>
        <n v="344889.0"/>
        <n v="95493.0"/>
        <n v="193613.0"/>
        <n v="281844.0"/>
        <n v="247657.0"/>
        <n v="145038.0"/>
        <n v="93592.0"/>
        <n v="233817.0"/>
        <n v="198500.0"/>
        <n v="34288.0"/>
        <n v="278060.0"/>
        <n v="263013.0"/>
        <n v="191658.0"/>
        <n v="151917.0"/>
        <n v="7864.0"/>
        <n v="283604.0"/>
        <n v="59151.0"/>
        <n v="348575.0"/>
        <n v="304365.0"/>
        <n v="183139.0"/>
        <n v="317156.0"/>
        <n v="105506.0"/>
        <n v="316592.0"/>
        <n v="313506.0"/>
        <n v="322519.0"/>
        <n v="94856.0"/>
        <n v="101744.0"/>
        <n v="260081.0"/>
        <n v="344459.0"/>
        <n v="237495.0"/>
        <n v="306659.0"/>
        <n v="88602.0"/>
        <n v="224636.0"/>
        <n v="339346.0"/>
        <n v="157979.0"/>
        <n v="233269.0"/>
        <n v="144480.0"/>
        <n v="247936.0"/>
        <n v="235860.0"/>
        <n v="294893.0"/>
        <n v="62091.0"/>
        <n v="29980.0"/>
        <n v="218606.0"/>
        <n v="289665.0"/>
        <n v="57677.0"/>
        <n v="329679.0"/>
        <n v="74607.0"/>
        <n v="253451.0"/>
        <n v="280699.0"/>
        <n v="295384.0"/>
        <n v="127737.0"/>
        <n v="60921.0"/>
        <n v="31272.0"/>
        <n v="71039.0"/>
        <n v="177614.0"/>
        <n v="311779.0"/>
        <n v="319083.0"/>
        <n v="332924.0"/>
        <n v="164689.0"/>
        <n v="15325.0"/>
        <n v="198663.0"/>
        <n v="267747.0"/>
        <n v="73042.0"/>
        <n v="35739.0"/>
        <n v="216799.0"/>
        <n v="228001.0"/>
        <n v="129933.0"/>
        <n v="21250.0"/>
        <n v="149780.0"/>
        <n v="285260.0"/>
        <n v="243246.0"/>
        <n v="134189.0"/>
        <n v="323406.0"/>
        <n v="107860.0"/>
        <n v="186391.0"/>
        <n v="211458.0"/>
        <n v="204097.0"/>
        <n v="98432.0"/>
        <n v="60313.0"/>
        <n v="7798.0"/>
        <n v="45654.0"/>
        <n v="174474.0"/>
        <n v="1397.0"/>
        <n v="27660.0"/>
        <n v="199312.0"/>
        <n v="114277.0"/>
        <n v="330566.0"/>
        <n v="102790.0"/>
        <n v="205244.0"/>
        <n v="316350.0"/>
        <n v="24038.0"/>
        <n v="186901.0"/>
        <n v="207797.0"/>
        <n v="105825.0"/>
        <n v="34685.0"/>
        <n v="9692.0"/>
        <n v="22086.0"/>
        <n v="82681.0"/>
        <n v="227285.0"/>
        <n v="8112.0"/>
        <n v="173895.0"/>
        <n v="242545.0"/>
        <n v="3665.0"/>
        <n v="264357.0"/>
        <n v="274769.0"/>
        <n v="92918.0"/>
        <n v="91406.0"/>
        <n v="202618.0"/>
        <n v="39748.0"/>
        <n v="258442.0"/>
        <n v="306805.0"/>
        <n v="163475.0"/>
        <n v="305177.0"/>
        <n v="42981.0"/>
        <n v="208054.0"/>
        <n v="223472.0"/>
        <n v="185646.0"/>
        <n v="279251.0"/>
        <n v="263715.0"/>
        <n v="179820.0"/>
        <n v="143833.0"/>
        <n v="206580.0"/>
        <n v="28638.0"/>
        <n v="232628.0"/>
        <n v="53350.0"/>
        <n v="155142.0"/>
        <n v="101126.0"/>
        <n v="269247.0"/>
        <n v="16367.0"/>
        <n v="307890.0"/>
        <n v="233194.0"/>
        <n v="202150.0"/>
        <n v="5415.0"/>
        <n v="149526.0"/>
        <n v="178513.0"/>
        <n v="53258.0"/>
        <n v="117761.0"/>
        <n v="166431.0"/>
        <n v="167621.0"/>
        <n v="185242.0"/>
        <n v="175661.0"/>
        <n v="314796.0"/>
        <n v="200581.0"/>
        <n v="160919.0"/>
        <n v="269764.0"/>
        <n v="276234.0"/>
        <n v="6344.0"/>
        <n v="267736.0"/>
        <n v="342660.0"/>
        <n v="298714.0"/>
        <n v="183161.0"/>
        <n v="6323.0"/>
        <n v="183097.0"/>
        <n v="182423.0"/>
        <n v="98327.0"/>
        <n v="305150.0"/>
        <n v="93756.0"/>
        <n v="156115.0"/>
        <n v="43173.0"/>
        <n v="317316.0"/>
        <n v="331939.0"/>
        <n v="171056.0"/>
        <n v="174417.0"/>
        <n v="90113.0"/>
        <n v="300556.0"/>
        <n v="9839.0"/>
        <n v="59880.0"/>
        <n v="68735.0"/>
        <n v="279240.0"/>
        <n v="100259.0"/>
        <n v="89413.0"/>
        <n v="243710.0"/>
        <n v="97383.0"/>
        <n v="99839.0"/>
        <n v="44304.0"/>
        <n v="193608.0"/>
        <n v="287914.0"/>
        <n v="102579.0"/>
        <n v="270765.0"/>
        <n v="154937.0"/>
        <n v="43582.0"/>
        <n v="253247.0"/>
        <n v="111998.0"/>
        <n v="325731.0"/>
        <n v="158110.0"/>
        <n v="97335.0"/>
        <n v="23131.0"/>
        <n v="130777.0"/>
        <n v="51780.0"/>
        <n v="10514.0"/>
        <n v="45199.0"/>
        <n v="116815.0"/>
        <n v="177135.0"/>
        <n v="219823.0"/>
        <n v="109105.0"/>
        <n v="80226.0"/>
        <n v="74414.0"/>
        <n v="339911.0"/>
        <n v="299932.0"/>
        <n v="85457.0"/>
        <n v="243859.0"/>
        <n v="220991.0"/>
        <n v="183117.0"/>
        <n v="165785.0"/>
        <n v="126887.0"/>
        <n v="201753.0"/>
        <n v="219773.0"/>
        <n v="132632.0"/>
        <n v="122343.0"/>
        <n v="143196.0"/>
        <n v="219445.0"/>
        <n v="54032.0"/>
        <n v="217430.0"/>
        <n v="300729.0"/>
        <n v="118482.0"/>
        <n v="241573.0"/>
        <n v="317307.0"/>
        <n v="78511.0"/>
        <n v="160699.0"/>
        <n v="17605.0"/>
        <n v="184128.0"/>
        <n v="241117.0"/>
        <n v="333404.0"/>
        <n v="222530.0"/>
        <n v="71102.0"/>
        <n v="161539.0"/>
        <n v="57312.0"/>
        <n v="140780.0"/>
        <n v="161266.0"/>
        <n v="181418.0"/>
        <n v="159297.0"/>
        <n v="118357.0"/>
        <n v="14155.0"/>
        <n v="255765.0"/>
        <n v="6405.0"/>
        <n v="348179.0"/>
        <n v="159316.0"/>
        <n v="116718.0"/>
        <n v="232712.0"/>
        <n v="246226.0"/>
        <n v="117203.0"/>
        <n v="235471.0"/>
        <n v="322543.0"/>
        <n v="34132.0"/>
        <n v="328186.0"/>
        <n v="112821.0"/>
        <n v="166238.0"/>
        <n v="237740.0"/>
        <n v="298687.0"/>
        <n v="336133.0"/>
        <n v="185221.0"/>
        <n v="40232.0"/>
        <n v="251772.0"/>
        <n v="145434.0"/>
        <n v="322649.0"/>
        <n v="124653.0"/>
        <n v="268445.0"/>
        <n v="1393.0"/>
        <n v="207033.0"/>
        <n v="320126.0"/>
        <n v="152808.0"/>
        <n v="291813.0"/>
        <n v="11116.0"/>
        <n v="134813.0"/>
        <n v="244458.0"/>
        <n v="181924.0"/>
        <n v="23099.0"/>
        <n v="340586.0"/>
        <n v="209827.0"/>
        <n v="142290.0"/>
        <n v="99903.0"/>
        <n v="224136.0"/>
        <n v="127060.0"/>
        <n v="337810.0"/>
        <n v="258093.0"/>
        <n v="154016.0"/>
        <n v="250841.0"/>
        <n v="16712.0"/>
        <n v="43335.0"/>
        <n v="253016.0"/>
        <n v="47132.0"/>
        <n v="98606.0"/>
        <n v="218463.0"/>
        <n v="220843.0"/>
        <n v="103871.0"/>
        <n v="9115.0"/>
        <n v="195289.0"/>
        <n v="119311.0"/>
        <n v="15713.0"/>
        <n v="194074.0"/>
        <n v="163651.0"/>
        <n v="110182.0"/>
        <n v="101973.0"/>
        <n v="316537.0"/>
        <n v="108054.0"/>
        <n v="220154.0"/>
        <n v="82025.0"/>
        <n v="295757.0"/>
        <n v="284695.0"/>
        <n v="114337.0"/>
        <n v="326428.0"/>
        <n v="5143.0"/>
        <n v="85152.0"/>
        <n v="333932.0"/>
        <n v="278755.0"/>
        <n v="1011.0"/>
        <n v="34511.0"/>
        <n v="95511.0"/>
        <n v="192525.0"/>
        <n v="169950.0"/>
        <n v="44798.0"/>
        <n v="88112.0"/>
        <n v="320657.0"/>
        <n v="121302.0"/>
        <n v="13400.0"/>
        <n v="305080.0"/>
        <n v="285007.0"/>
        <n v="299005.0"/>
        <n v="252118.0"/>
        <n v="314048.0"/>
        <n v="215014.0"/>
        <n v="156422.0"/>
        <n v="210903.0"/>
        <n v="250785.0"/>
        <n v="349215.0"/>
        <n v="132064.0"/>
        <n v="162805.0"/>
        <n v="318311.0"/>
        <n v="132961.0"/>
        <n v="300407.0"/>
        <n v="170438.0"/>
        <n v="75886.0"/>
        <n v="12221.0"/>
        <n v="300651.0"/>
        <n v="150975.0"/>
        <n v="150885.0"/>
        <n v="96281.0"/>
        <n v="221793.0"/>
        <n v="302127.0"/>
        <n v="80376.0"/>
        <n v="205855.0"/>
        <n v="348636.0"/>
        <n v="118554.0"/>
        <n v="247114.0"/>
        <n v="163182.0"/>
        <n v="57450.0"/>
        <n v="323517.0"/>
        <n v="83307.0"/>
        <n v="339931.0"/>
        <n v="102760.0"/>
        <n v="233285.0"/>
        <n v="172519.0"/>
        <n v="237789.0"/>
        <n v="39401.0"/>
        <n v="113059.0"/>
        <n v="138959.0"/>
        <n v="38294.0"/>
        <n v="99342.0"/>
        <n v="37921.0"/>
        <n v="164850.0"/>
        <n v="346998.0"/>
        <n v="276900.0"/>
        <n v="332560.0"/>
        <n v="291385.0"/>
        <n v="115478.0"/>
        <n v="60551.0"/>
        <n v="277006.0"/>
        <n v="71707.0"/>
        <n v="298480.0"/>
        <n v="43374.0"/>
        <n v="96127.0"/>
        <n v="124266.0"/>
        <n v="10976.0"/>
        <n v="214306.0"/>
        <n v="53130.0"/>
        <n v="284620.0"/>
        <n v="144466.0"/>
        <n v="336783.0"/>
        <n v="304581.0"/>
        <n v="344802.0"/>
        <n v="150933.0"/>
        <n v="201789.0"/>
        <n v="171101.0"/>
        <n v="315639.0"/>
        <n v="282570.0"/>
        <n v="119672.0"/>
        <n v="11996.0"/>
        <n v="94020.0"/>
        <n v="210781.0"/>
        <n v="213254.0"/>
        <n v="90950.0"/>
        <n v="310918.0"/>
        <n v="91698.0"/>
        <n v="214269.0"/>
        <n v="72736.0"/>
        <n v="17790.0"/>
        <n v="88151.0"/>
        <n v="191777.0"/>
        <n v="1126.0"/>
        <n v="127493.0"/>
        <n v="252719.0"/>
        <n v="211077.0"/>
        <n v="125915.0"/>
        <n v="163624.0"/>
        <n v="341386.0"/>
        <n v="243906.0"/>
        <n v="62082.0"/>
        <n v="289346.0"/>
        <n v="184692.0"/>
        <n v="51864.0"/>
        <n v="348578.0"/>
        <n v="140876.0"/>
        <n v="171474.0"/>
        <n v="90971.0"/>
        <n v="29791.0"/>
        <n v="344198.0"/>
        <n v="3973.0"/>
        <n v="128321.0"/>
        <n v="332898.0"/>
        <n v="150715.0"/>
        <n v="56921.0"/>
        <n v="97019.0"/>
        <n v="201410.0"/>
        <n v="144526.0"/>
        <n v="207758.0"/>
        <n v="293343.0"/>
        <n v="139701.0"/>
        <n v="242135.0"/>
        <n v="313825.0"/>
        <n v="327012.0"/>
        <n v="138433.0"/>
        <n v="280214.0"/>
        <n v="27620.0"/>
        <n v="311331.0"/>
        <n v="83581.0"/>
        <n v="107629.0"/>
        <n v="169895.0"/>
        <n v="236272.0"/>
        <n v="33899.0"/>
        <n v="15048.0"/>
        <n v="67545.0"/>
        <n v="257483.0"/>
        <n v="121850.0"/>
        <n v="57195.0"/>
        <n v="232274.0"/>
        <n v="16606.0"/>
        <n v="90803.0"/>
        <n v="264280.0"/>
        <n v="1776.0"/>
        <n v="306689.0"/>
        <n v="178862.0"/>
        <n v="120500.0"/>
        <n v="151594.0"/>
        <n v="313038.0"/>
        <n v="280698.0"/>
        <n v="217756.0"/>
        <n v="306959.0"/>
        <n v="64761.0"/>
        <n v="122431.0"/>
        <n v="182390.0"/>
        <n v="66963.0"/>
        <n v="7513.0"/>
        <n v="343827.0"/>
        <n v="270776.0"/>
        <n v="19570.0"/>
        <n v="188892.0"/>
        <n v="295941.0"/>
        <n v="274099.0"/>
        <n v="280458.0"/>
        <n v="279496.0"/>
        <n v="194910.0"/>
        <n v="246656.0"/>
        <n v="82730.0"/>
        <n v="159823.0"/>
        <n v="241079.0"/>
        <n v="326716.0"/>
        <n v="59161.0"/>
        <n v="32345.0"/>
        <n v="345161.0"/>
        <n v="306041.0"/>
        <n v="209301.0"/>
        <n v="52983.0"/>
        <n v="170305.0"/>
        <n v="274094.0"/>
        <n v="229064.0"/>
        <n v="262768.0"/>
        <n v="207713.0"/>
        <n v="36132.0"/>
        <n v="91957.0"/>
        <n v="87825.0"/>
        <n v="135192.0"/>
        <n v="201618.0"/>
        <n v="336634.0"/>
        <n v="205558.0"/>
        <n v="297321.0"/>
        <n v="347745.0"/>
        <n v="307600.0"/>
        <n v="122866.0"/>
        <n v="10574.0"/>
        <n v="11226.0"/>
        <n v="249914.0"/>
        <n v="14395.0"/>
        <n v="211198.0"/>
        <n v="131944.0"/>
        <n v="258438.0"/>
        <n v="54955.0"/>
        <n v="278568.0"/>
        <n v="194589.0"/>
        <n v="262071.0"/>
        <n v="71018.0"/>
        <n v="233714.0"/>
        <n v="6352.0"/>
        <n v="317113.0"/>
        <n v="148684.0"/>
        <n v="216719.0"/>
        <n v="54316.0"/>
        <n v="34732.0"/>
        <n v="200681.0"/>
        <n v="298767.0"/>
        <n v="170240.0"/>
        <n v="58043.0"/>
        <n v="331013.0"/>
        <n v="81520.0"/>
        <n v="85872.0"/>
        <n v="348137.0"/>
        <n v="16723.0"/>
        <n v="247070.0"/>
        <n v="320616.0"/>
        <n v="36031.0"/>
        <n v="193280.0"/>
        <n v="164146.0"/>
        <n v="50188.0"/>
        <n v="305370.0"/>
        <n v="298015.0"/>
        <n v="229306.0"/>
        <n v="151547.0"/>
        <n v="103291.0"/>
        <n v="89725.0"/>
        <n v="239955.0"/>
        <n v="265706.0"/>
        <n v="188362.0"/>
        <n v="148296.0"/>
        <n v="139838.0"/>
        <n v="339194.0"/>
        <n v="271723.0"/>
        <n v="187336.0"/>
        <n v="27956.0"/>
        <n v="177470.0"/>
        <n v="129488.0"/>
        <n v="84859.0"/>
        <n v="40016.0"/>
        <n v="241272.0"/>
        <n v="149250.0"/>
        <n v="291407.0"/>
        <n v="142100.0"/>
        <n v="257795.0"/>
        <n v="12986.0"/>
        <n v="268766.0"/>
        <n v="193712.0"/>
        <n v="249131.0"/>
        <n v="139051.0"/>
        <n v="70946.0"/>
        <n v="203460.0"/>
        <n v="192886.0"/>
        <n v="231571.0"/>
        <n v="343146.0"/>
        <n v="226960.0"/>
        <n v="291829.0"/>
        <n v="215598.0"/>
        <n v="36819.0"/>
        <n v="30462.0"/>
        <n v="23063.0"/>
        <n v="188047.0"/>
        <n v="89048.0"/>
        <n v="277146.0"/>
        <n v="245816.0"/>
        <n v="227091.0"/>
        <n v="130617.0"/>
        <n v="251290.0"/>
        <n v="322966.0"/>
        <n v="272857.0"/>
        <n v="291914.0"/>
        <n v="37104.0"/>
        <n v="331220.0"/>
        <n v="209970.0"/>
        <n v="85632.0"/>
        <n v="72743.0"/>
        <n v="49894.0"/>
        <n v="255288.0"/>
        <n v="265779.0"/>
        <n v="277104.0"/>
        <n v="230447.0"/>
        <n v="73610.0"/>
        <n v="297336.0"/>
        <n v="1885.0"/>
        <n v="66056.0"/>
        <n v="89336.0"/>
        <n v="196279.0"/>
        <n v="51904.0"/>
        <n v="321533.0"/>
        <n v="190996.0"/>
        <n v="96955.0"/>
        <n v="195071.0"/>
        <n v="62498.0"/>
        <n v="345925.0"/>
        <n v="70544.0"/>
        <n v="243201.0"/>
        <n v="92500.0"/>
        <n v="47958.0"/>
        <n v="52566.0"/>
        <n v="247113.0"/>
        <n v="245272.0"/>
        <n v="27848.0"/>
        <n v="189676.0"/>
        <n v="153860.0"/>
        <n v="305687.0"/>
        <n v="14901.0"/>
        <n v="295309.0"/>
        <n v="8575.0"/>
        <n v="37773.0"/>
        <n v="255501.0"/>
        <n v="129487.0"/>
        <n v="32900.0"/>
        <n v="326949.0"/>
        <n v="207013.0"/>
        <n v="229339.0"/>
        <n v="265874.0"/>
        <n v="16097.0"/>
        <n v="171230.0"/>
        <n v="3404.0"/>
        <n v="219096.0"/>
        <n v="315375.0"/>
        <n v="193080.0"/>
        <n v="320219.0"/>
        <n v="64704.0"/>
        <n v="2102.0"/>
        <n v="276518.0"/>
        <n v="218432.0"/>
        <n v="275896.0"/>
        <n v="257539.0"/>
        <n v="326307.0"/>
        <n v="164952.0"/>
        <n v="276755.0"/>
        <n v="347955.0"/>
        <n v="319788.0"/>
        <n v="181992.0"/>
        <n v="43327.0"/>
        <n v="237920.0"/>
        <n v="114027.0"/>
        <n v="315911.0"/>
        <n v="166932.0"/>
        <n v="199157.0"/>
        <n v="321160.0"/>
        <n v="83474.0"/>
        <n v="327466.0"/>
        <n v="308855.0"/>
        <n v="271696.0"/>
        <n v="312207.0"/>
        <n v="283198.0"/>
        <n v="203807.0"/>
        <n v="5694.0"/>
        <n v="5456.0"/>
        <n v="175106.0"/>
        <n v="51063.0"/>
        <n v="29705.0"/>
        <n v="324971.0"/>
        <n v="45108.0"/>
        <n v="8736.0"/>
        <n v="344342.0"/>
        <n v="113635.0"/>
        <n v="121375.0"/>
        <n v="327766.0"/>
        <n v="214686.0"/>
        <n v="24828.0"/>
        <n v="69130.0"/>
        <n v="344644.0"/>
        <n v="225185.0"/>
        <n v="71409.0"/>
        <n v="12166.0"/>
        <n v="291120.0"/>
        <n v="151090.0"/>
        <n v="15015.0"/>
        <n v="170455.0"/>
        <n v="291852.0"/>
        <n v="146637.0"/>
        <n v="160051.0"/>
        <n v="27496.0"/>
        <n v="149765.0"/>
        <n v="313297.0"/>
        <n v="326430.0"/>
        <n v="202554.0"/>
        <n v="263689.0"/>
        <n v="48762.0"/>
        <n v="16854.0"/>
        <n v="303376.0"/>
        <n v="39278.0"/>
        <n v="120108.0"/>
        <n v="308726.0"/>
        <n v="146709.0"/>
        <n v="26318.0"/>
        <n v="299910.0"/>
        <n v="296379.0"/>
        <n v="228291.0"/>
        <n v="145083.0"/>
        <n v="174261.0"/>
        <n v="261030.0"/>
        <n v="330477.0"/>
        <n v="56998.0"/>
        <n v="280959.0"/>
        <n v="119515.0"/>
        <n v="172145.0"/>
        <n v="31520.0"/>
        <n v="97235.0"/>
        <n v="80113.0"/>
        <n v="198866.0"/>
        <n v="321044.0"/>
        <n v="201774.0"/>
        <n v="209450.0"/>
        <n v="132095.0"/>
        <n v="30330.0"/>
        <n v="348806.0"/>
        <n v="207848.0"/>
        <n v="342530.0"/>
        <n v="297864.0"/>
        <n v="322221.0"/>
        <n v="92231.0"/>
        <n v="21310.0"/>
        <n v="71843.0"/>
        <n v="336830.0"/>
        <n v="1399.0"/>
        <n v="75970.0"/>
        <n v="258360.0"/>
        <n v="185373.0"/>
        <n v="196205.0"/>
        <n v="188445.0"/>
        <n v="167773.0"/>
        <n v="173216.0"/>
        <n v="292761.0"/>
        <n v="268636.0"/>
        <n v="97350.0"/>
        <n v="320133.0"/>
        <n v="91064.0"/>
        <n v="151992.0"/>
        <n v="267968.0"/>
        <n v="175663.0"/>
        <n v="105634.0"/>
        <n v="17547.0"/>
        <n v="213055.0"/>
        <n v="40712.0"/>
        <n v="330857.0"/>
        <n v="49703.0"/>
        <n v="200890.0"/>
        <n v="231933.0"/>
        <n v="301283.0"/>
        <n v="334522.0"/>
        <n v="184292.0"/>
        <n v="156637.0"/>
        <n v="93186.0"/>
        <n v="143484.0"/>
        <n v="189374.0"/>
        <n v="158267.0"/>
        <n v="137134.0"/>
        <n v="289588.0"/>
        <n v="190300.0"/>
        <n v="277957.0"/>
        <n v="170000.0"/>
        <n v="51557.0"/>
        <n v="258439.0"/>
        <n v="122800.0"/>
        <n v="285828.0"/>
        <n v="4993.0"/>
        <n v="182115.0"/>
        <n v="71971.0"/>
        <n v="248461.0"/>
        <n v="27852.0"/>
        <n v="33702.0"/>
        <n v="167390.0"/>
        <n v="86957.0"/>
        <n v="260787.0"/>
        <n v="93633.0"/>
        <n v="210285.0"/>
        <n v="264275.0"/>
        <n v="295049.0"/>
        <n v="178362.0"/>
        <n v="305753.0"/>
        <n v="126398.0"/>
        <n v="301759.0"/>
        <n v="30342.0"/>
        <n v="199481.0"/>
        <n v="142272.0"/>
        <n v="239641.0"/>
        <n v="106230.0"/>
        <n v="290679.0"/>
        <n v="298450.0"/>
        <n v="187715.0"/>
        <n v="78783.0"/>
        <n v="342647.0"/>
        <n v="271976.0"/>
        <n v="61846.0"/>
        <n v="233249.0"/>
        <n v="276101.0"/>
        <n v="249458.0"/>
        <n v="1656.0"/>
        <n v="158582.0"/>
        <n v="292018.0"/>
        <n v="30722.0"/>
        <n v="46037.0"/>
        <n v="304996.0"/>
        <n v="153877.0"/>
        <n v="250861.0"/>
        <n v="188447.0"/>
        <n v="239537.0"/>
        <n v="59889.0"/>
        <n v="334864.0"/>
        <n v="37993.0"/>
        <n v="216402.0"/>
        <n v="199424.0"/>
        <n v="167508.0"/>
        <n v="128157.0"/>
        <n v="58354.0"/>
        <n v="170945.0"/>
        <n v="290987.0"/>
        <n v="336371.0"/>
        <n v="284405.0"/>
        <n v="160147.0"/>
        <n v="131361.0"/>
        <n v="300302.0"/>
        <n v="88919.0"/>
        <n v="181304.0"/>
        <n v="65621.0"/>
        <n v="273642.0"/>
        <n v="308287.0"/>
        <n v="186859.0"/>
        <n v="20933.0"/>
        <n v="330785.0"/>
        <n v="86362.0"/>
        <n v="343983.0"/>
        <n v="154488.0"/>
        <n v="308368.0"/>
        <n v="190594.0"/>
        <n v="245714.0"/>
        <n v="21020.0"/>
        <n v="335069.0"/>
        <n v="141661.0"/>
        <n v="72742.0"/>
        <n v="42006.0"/>
        <n v="39843.0"/>
        <n v="170998.0"/>
        <n v="60451.0"/>
        <n v="319269.0"/>
        <n v="7347.0"/>
        <n v="35473.0"/>
        <n v="284053.0"/>
        <n v="45069.0"/>
        <n v="161286.0"/>
        <n v="62543.0"/>
        <n v="302181.0"/>
        <n v="80342.0"/>
        <n v="230764.0"/>
        <n v="308259.0"/>
        <n v="259805.0"/>
        <n v="121201.0"/>
        <n v="137607.0"/>
        <n v="245558.0"/>
        <n v="287119.0"/>
        <n v="112421.0"/>
        <n v="67656.0"/>
        <n v="212782.0"/>
        <n v="164614.0"/>
        <n v="348961.0"/>
        <n v="101388.0"/>
        <n v="37912.0"/>
        <n v="49534.0"/>
        <n v="44168.0"/>
        <n v="43068.0"/>
        <n v="183286.0"/>
        <n v="64250.0"/>
        <n v="30983.0"/>
        <n v="224250.0"/>
        <n v="128878.0"/>
        <n v="124863.0"/>
        <n v="72739.0"/>
        <n v="5746.0"/>
        <n v="181388.0"/>
        <n v="328241.0"/>
        <n v="69113.0"/>
        <n v="273865.0"/>
        <n v="101557.0"/>
        <n v="2581.0"/>
        <n v="274043.0"/>
        <n v="225001.0"/>
        <n v="241235.0"/>
        <n v="338548.0"/>
        <n v="216239.0"/>
        <n v="265338.0"/>
        <n v="47685.0"/>
        <n v="287880.0"/>
        <n v="347528.0"/>
        <n v="97820.0"/>
        <n v="58286.0"/>
        <n v="141375.0"/>
        <n v="217153.0"/>
        <n v="102894.0"/>
        <n v="194766.0"/>
        <n v="148771.0"/>
        <n v="85429.0"/>
        <n v="316533.0"/>
        <n v="84637.0"/>
        <n v="28133.0"/>
        <n v="47185.0"/>
        <n v="231962.0"/>
        <n v="171369.0"/>
        <n v="105039.0"/>
        <n v="99558.0"/>
        <n v="79691.0"/>
        <n v="92089.0"/>
        <n v="348919.0"/>
        <n v="289528.0"/>
        <n v="178520.0"/>
        <n v="34217.0"/>
        <n v="69329.0"/>
        <n v="63575.0"/>
        <n v="259642.0"/>
        <n v="100450.0"/>
        <n v="77559.0"/>
        <n v="159402.0"/>
        <n v="254728.0"/>
        <n v="247942.0"/>
        <n v="37119.0"/>
        <n v="217822.0"/>
        <n v="146660.0"/>
        <n v="48383.0"/>
        <n v="161150.0"/>
        <n v="303440.0"/>
        <n v="195092.0"/>
        <n v="307781.0"/>
        <n v="74291.0"/>
        <n v="2544.0"/>
        <n v="166875.0"/>
        <n v="263811.0"/>
        <n v="304108.0"/>
        <n v="187979.0"/>
        <n v="240140.0"/>
        <n v="194375.0"/>
        <n v="265571.0"/>
        <n v="44556.0"/>
        <n v="145060.0"/>
        <n v="157.0"/>
        <n v="252398.0"/>
        <n v="318328.0"/>
        <n v="302505.0"/>
        <n v="273002.0"/>
        <n v="76257.0"/>
        <n v="278900.0"/>
        <n v="45430.0"/>
        <n v="286953.0"/>
        <n v="250558.0"/>
        <n v="230837.0"/>
        <n v="120687.0"/>
        <n v="247390.0"/>
        <n v="103829.0"/>
        <n v="142756.0"/>
        <n v="24071.0"/>
        <n v="100147.0"/>
        <n v="97252.0"/>
        <n v="139090.0"/>
        <n v="129844.0"/>
        <n v="198910.0"/>
        <n v="161354.0"/>
        <n v="162995.0"/>
        <n v="230216.0"/>
        <n v="237532.0"/>
        <n v="244007.0"/>
        <n v="267899.0"/>
        <n v="280047.0"/>
        <n v="226356.0"/>
        <n v="239049.0"/>
        <n v="74022.0"/>
        <n v="223885.0"/>
        <n v="23208.0"/>
        <n v="340294.0"/>
        <n v="331144.0"/>
        <n v="223999.0"/>
        <n v="305319.0"/>
        <n v="220355.0"/>
        <n v="157758.0"/>
        <n v="249259.0"/>
        <n v="98421.0"/>
        <n v="107351.0"/>
        <n v="20688.0"/>
        <n v="61828.0"/>
        <n v="96287.0"/>
        <n v="327968.0"/>
        <n v="80369.0"/>
        <n v="348459.0"/>
        <n v="94288.0"/>
        <n v="141858.0"/>
        <n v="84879.0"/>
        <n v="152234.0"/>
        <n v="210673.0"/>
        <n v="313249.0"/>
        <n v="193955.0"/>
        <n v="3686.0"/>
        <n v="5481.0"/>
        <n v="300192.0"/>
        <n v="52081.0"/>
        <n v="75963.0"/>
        <n v="274506.0"/>
        <n v="79617.0"/>
        <n v="247182.0"/>
        <n v="216119.0"/>
        <n v="335197.0"/>
        <n v="3849.0"/>
        <n v="129965.0"/>
        <n v="28429.0"/>
        <n v="48248.0"/>
        <n v="231073.0"/>
        <n v="60924.0"/>
        <n v="186466.0"/>
        <n v="218060.0"/>
        <n v="227414.0"/>
        <n v="123444.0"/>
        <n v="77336.0"/>
        <n v="150528.0"/>
        <n v="27539.0"/>
        <n v="218270.0"/>
        <n v="273173.0"/>
        <n v="311179.0"/>
        <n v="312099.0"/>
        <n v="62686.0"/>
        <n v="199958.0"/>
        <n v="166822.0"/>
        <n v="36196.0"/>
        <n v="169398.0"/>
        <n v="135780.0"/>
        <n v="325742.0"/>
        <n v="109000.0"/>
        <n v="64839.0"/>
        <n v="264780.0"/>
        <n v="106308.0"/>
        <n v="1215.0"/>
        <n v="67792.0"/>
        <n v="136873.0"/>
        <n v="348003.0"/>
        <n v="239691.0"/>
        <n v="206495.0"/>
        <n v="72913.0"/>
        <n v="231991.0"/>
        <n v="13586.0"/>
        <n v="309292.0"/>
        <n v="304077.0"/>
        <n v="197037.0"/>
        <n v="329508.0"/>
        <n v="226625.0"/>
        <n v="128512.0"/>
        <n v="324020.0"/>
        <n v="269357.0"/>
        <n v="155169.0"/>
        <n v="338075.0"/>
        <n v="6383.0"/>
        <n v="65469.0"/>
        <n v="10360.0"/>
        <n v="247517.0"/>
        <n v="140670.0"/>
        <n v="50233.0"/>
        <n v="98088.0"/>
        <n v="48489.0"/>
        <n v="68485.0"/>
        <n v="132293.0"/>
        <n v="221098.0"/>
        <n v="285219.0"/>
        <n v="283089.0"/>
        <n v="321029.0"/>
        <n v="194924.0"/>
        <n v="61930.0"/>
        <n v="138911.0"/>
        <n v="78767.0"/>
        <n v="143779.0"/>
        <n v="74990.0"/>
        <n v="332833.0"/>
        <n v="231816.0"/>
        <n v="346112.0"/>
        <n v="342152.0"/>
        <n v="129199.0"/>
        <n v="193630.0"/>
        <n v="33393.0"/>
        <n v="100959.0"/>
        <n v="341003.0"/>
        <n v="105585.0"/>
        <n v="158896.0"/>
        <n v="326399.0"/>
        <n v="160903.0"/>
        <n v="288395.0"/>
        <n v="59647.0"/>
        <n v="168733.0"/>
        <n v="335052.0"/>
        <n v="237900.0"/>
        <n v="192882.0"/>
        <n v="134083.0"/>
        <n v="228578.0"/>
        <n v="76628.0"/>
        <n v="47869.0"/>
        <n v="114542.0"/>
        <n v="113203.0"/>
        <n v="28621.0"/>
        <n v="143504.0"/>
        <n v="282465.0"/>
        <n v="222112.0"/>
        <n v="2611.0"/>
        <n v="39902.0"/>
        <n v="294535.0"/>
        <n v="304587.0"/>
        <n v="240765.0"/>
        <n v="319044.0"/>
        <n v="197459.0"/>
        <n v="118440.0"/>
        <n v="126618.0"/>
        <n v="87252.0"/>
        <n v="291806.0"/>
        <n v="37739.0"/>
        <n v="237035.0"/>
        <n v="9157.0"/>
        <n v="291622.0"/>
        <n v="125291.0"/>
        <n v="279680.0"/>
        <n v="31697.0"/>
        <n v="317806.0"/>
        <n v="189507.0"/>
      </sharedItems>
    </cacheField>
    <cacheField name="movie_id" numFmtId="0">
      <sharedItems containsSemiMixedTypes="0" containsString="0" containsNumber="1" containsInteger="1">
        <n v="429724.0"/>
        <n v="196571.0"/>
        <n v="190995.0"/>
        <n v="411922.0"/>
        <n v="230507.0"/>
        <n v="65828.0"/>
        <n v="258219.0"/>
        <n v="470762.0"/>
        <n v="12149.0"/>
        <n v="88863.0"/>
        <n v="226744.0"/>
        <n v="21407.0"/>
        <n v="129210.0"/>
        <n v="250679.0"/>
        <n v="351192.0"/>
        <n v="242428.0"/>
        <n v="238134.0"/>
        <n v="43842.0"/>
        <n v="387595.0"/>
        <n v="158978.0"/>
        <n v="330333.0"/>
        <n v="227775.0"/>
        <n v="84465.0"/>
        <n v="21665.0"/>
        <n v="182191.0"/>
        <n v="242135.0"/>
        <n v="70091.0"/>
        <n v="21760.0"/>
        <n v="455878.0"/>
        <n v="347393.0"/>
        <n v="438887.0"/>
        <n v="404226.0"/>
        <n v="328843.0"/>
        <n v="397390.0"/>
        <n v="421145.0"/>
        <n v="318588.0"/>
        <n v="397531.0"/>
        <n v="54784.0"/>
        <n v="43697.0"/>
        <n v="89186.0"/>
        <n v="181171.0"/>
        <n v="3876.0"/>
        <n v="392434.0"/>
        <n v="226682.0"/>
        <n v="345147.0"/>
        <n v="274147.0"/>
        <n v="182648.0"/>
        <n v="360778.0"/>
        <n v="145779.0"/>
        <n v="463334.0"/>
        <n v="298988.0"/>
        <n v="388561.0"/>
        <n v="333491.0"/>
        <n v="292258.0"/>
        <n v="244574.0"/>
        <n v="80167.0"/>
        <n v="372505.0"/>
        <n v="170185.0"/>
        <n v="298909.0"/>
        <n v="153893.0"/>
        <n v="178403.0"/>
        <n v="182841.0"/>
        <n v="5151.0"/>
        <n v="258251.0"/>
        <n v="23892.0"/>
        <n v="189009.0"/>
        <n v="439094.0"/>
        <n v="325758.0"/>
        <n v="112334.0"/>
        <n v="471403.0"/>
        <n v="443594.0"/>
        <n v="343491.0"/>
        <n v="472330.0"/>
        <n v="343712.0"/>
        <n v="122982.0"/>
        <n v="189554.0"/>
        <n v="142127.0"/>
        <n v="118549.0"/>
        <n v="418490.0"/>
        <n v="378581.0"/>
        <n v="4199.0"/>
        <n v="275489.0"/>
        <n v="81226.0"/>
        <n v="378996.0"/>
        <n v="117699.0"/>
        <n v="157871.0"/>
        <n v="3001.0"/>
        <n v="474656.0"/>
        <n v="432277.0"/>
        <n v="251574.0"/>
        <n v="82513.0"/>
        <n v="130031.0"/>
        <n v="474699.0"/>
        <n v="357941.0"/>
        <n v="206264.0"/>
        <n v="396686.0"/>
        <n v="304722.0"/>
        <n v="58305.0"/>
        <n v="91930.0"/>
        <n v="138209.0"/>
        <n v="198073.0"/>
        <n v="134973.0"/>
        <n v="373415.0"/>
        <n v="217246.0"/>
        <n v="357547.0"/>
        <n v="367371.0"/>
        <n v="133953.0"/>
        <n v="137899.0"/>
        <n v="104958.0"/>
        <n v="154256.0"/>
        <n v="370972.0"/>
        <n v="236562.0"/>
        <n v="17862.0"/>
        <n v="331056.0"/>
        <n v="109322.0"/>
        <n v="137327.0"/>
        <n v="182984.0"/>
        <n v="392924.0"/>
        <n v="304128.0"/>
        <n v="165114.0"/>
        <n v="180939.0"/>
        <n v="112456.0"/>
        <n v="127233.0"/>
        <n v="430433.0"/>
        <n v="219311.0"/>
        <n v="370651.0"/>
        <n v="123413.0"/>
        <n v="327968.0"/>
        <n v="92023.0"/>
        <n v="241713.0"/>
        <n v="347008.0"/>
        <n v="82901.0"/>
        <n v="241966.0"/>
        <n v="154374.0"/>
        <n v="201884.0"/>
        <n v="120139.0"/>
        <n v="356280.0"/>
        <n v="82850.0"/>
        <n v="267896.0"/>
        <n v="439981.0"/>
        <n v="104451.0"/>
        <n v="255103.0"/>
        <n v="1352.0"/>
        <n v="347367.0"/>
        <n v="310239.0"/>
        <n v="173184.0"/>
        <n v="97699.0"/>
        <n v="241927.0"/>
        <n v="329362.0"/>
        <n v="394819.0"/>
        <n v="150733.0"/>
        <n v="246229.0"/>
        <n v="16360.0"/>
        <n v="369098.0"/>
        <n v="207760.0"/>
        <n v="433247.0"/>
        <n v="239565.0"/>
        <n v="254768.0"/>
        <n v="406793.0"/>
        <n v="370276.0"/>
        <n v="76405.0"/>
        <n v="247095.0"/>
        <n v="33076.0"/>
        <n v="353381.0"/>
        <n v="7650.0"/>
        <n v="230723.0"/>
        <n v="345496.0"/>
        <n v="30093.0"/>
        <n v="223719.0"/>
        <n v="105352.0"/>
        <n v="308577.0"/>
        <n v="436600.0"/>
        <n v="313585.0"/>
        <n v="197508.0"/>
        <n v="204394.0"/>
        <n v="450900.0"/>
        <n v="336965.0"/>
        <n v="155428.0"/>
        <n v="237520.0"/>
        <n v="407648.0"/>
        <n v="251823.0"/>
        <n v="111706.0"/>
        <n v="438599.0"/>
        <n v="73365.0"/>
        <n v="287175.0"/>
        <n v="444546.0"/>
        <n v="532.0"/>
        <n v="37644.0"/>
        <n v="293021.0"/>
        <n v="389568.0"/>
        <n v="57648.0"/>
        <n v="445443.0"/>
        <n v="181651.0"/>
        <n v="20822.0"/>
        <n v="124253.0"/>
        <n v="183290.0"/>
        <n v="367087.0"/>
        <n v="51368.0"/>
        <n v="294042.0"/>
        <n v="283433.0"/>
        <n v="199239.0"/>
        <n v="148570.0"/>
        <n v="436459.0"/>
        <n v="180863.0"/>
        <n v="81554.0"/>
        <n v="191539.0"/>
        <n v="81740.0"/>
        <n v="42035.0"/>
        <n v="348155.0"/>
        <n v="194315.0"/>
        <n v="26829.0"/>
        <n v="313862.0"/>
        <n v="301748.0"/>
        <n v="472060.0"/>
        <n v="103966.0"/>
        <n v="249059.0"/>
        <n v="472908.0"/>
        <n v="188440.0"/>
        <n v="49538.0"/>
        <n v="253722.0"/>
        <n v="97867.0"/>
        <n v="207996.0"/>
        <n v="228405.0"/>
        <n v="238334.0"/>
        <n v="226626.0"/>
        <n v="349014.0"/>
        <n v="75080.0"/>
        <n v="209917.0"/>
        <n v="12845.0"/>
        <n v="395593.0"/>
        <n v="473327.0"/>
        <n v="397.0"/>
        <n v="284325.0"/>
        <n v="383738.0"/>
        <n v="160701.0"/>
        <n v="51317.0"/>
        <n v="98704.0"/>
        <n v="345201.0"/>
        <n v="389756.0"/>
        <n v="311670.0"/>
        <n v="114865.0"/>
        <n v="267359.0"/>
        <n v="296118.0"/>
        <n v="305874.0"/>
        <n v="205365.0"/>
        <n v="433508.0"/>
        <n v="302552.0"/>
        <n v="384802.0"/>
        <n v="40694.0"/>
        <n v="209551.0"/>
        <n v="240724.0"/>
        <n v="273920.0"/>
        <n v="184941.0"/>
        <n v="337058.0"/>
        <n v="373732.0"/>
        <n v="209122.0"/>
        <n v="222412.0"/>
        <n v="86890.0"/>
        <n v="175663.0"/>
        <n v="119655.0"/>
        <n v="371515.0"/>
        <n v="154228.0"/>
        <n v="176818.0"/>
        <n v="9483.0"/>
        <n v="472712.0"/>
        <n v="122902.0"/>
        <n v="468237.0"/>
        <n v="175628.0"/>
        <n v="460633.0"/>
        <n v="301890.0"/>
        <n v="98921.0"/>
        <n v="272330.0"/>
        <n v="354754.0"/>
        <n v="476894.0"/>
        <n v="157591.0"/>
        <n v="248817.0"/>
        <n v="58674.0"/>
        <n v="267751.0"/>
        <n v="405774.0"/>
        <n v="27486.0"/>
        <n v="62129.0"/>
        <n v="297015.0"/>
        <n v="441908.0"/>
        <n v="77124.0"/>
        <n v="344328.0"/>
        <n v="164471.0"/>
        <n v="30437.0"/>
        <n v="191893.0"/>
        <n v="129897.0"/>
        <n v="84527.0"/>
        <n v="36482.0"/>
        <n v="62068.0"/>
        <n v="359166.0"/>
        <n v="60814.0"/>
        <n v="145209.0"/>
        <n v="249345.0"/>
        <n v="75550.0"/>
        <n v="264901.0"/>
        <n v="437686.0"/>
        <n v="291168.0"/>
        <n v="350525.0"/>
        <n v="169563.0"/>
        <n v="463226.0"/>
        <n v="124360.0"/>
        <n v="32415.0"/>
        <n v="217307.0"/>
        <n v="60239.0"/>
        <n v="131623.0"/>
        <n v="285680.0"/>
        <n v="362198.0"/>
        <n v="230555.0"/>
        <n v="323966.0"/>
        <n v="96007.0"/>
        <n v="405737.0"/>
        <n v="382118.0"/>
        <n v="328491.0"/>
        <n v="144501.0"/>
        <n v="262011.0"/>
        <n v="367148.0"/>
        <n v="419859.0"/>
        <n v="365461.0"/>
        <n v="436070.0"/>
        <n v="117830.0"/>
        <n v="98398.0"/>
        <n v="23976.0"/>
        <n v="250247.0"/>
        <n v="469849.0"/>
        <n v="43623.0"/>
        <n v="419338.0"/>
        <n v="310369.0"/>
        <n v="217024.0"/>
        <n v="128523.0"/>
        <n v="219316.0"/>
        <n v="230778.0"/>
        <n v="155227.0"/>
        <n v="458081.0"/>
        <n v="42705.0"/>
        <n v="78899.0"/>
        <n v="103402.0"/>
        <n v="378749.0"/>
        <n v="359858.0"/>
        <n v="296511.0"/>
        <n v="414410.0"/>
        <n v="111153.0"/>
        <n v="473323.0"/>
        <n v="100317.0"/>
        <n v="331902.0"/>
        <n v="26408.0"/>
        <n v="94400.0"/>
        <n v="133619.0"/>
        <n v="51416.0"/>
        <n v="81735.0"/>
        <n v="380039.0"/>
        <n v="198146.0"/>
        <n v="86587.0"/>
        <n v="178201.0"/>
        <n v="176259.0"/>
        <n v="170967.0"/>
        <n v="235960.0"/>
        <n v="238576.0"/>
        <n v="262099.0"/>
        <n v="389710.0"/>
        <n v="95024.0"/>
        <n v="16029.0"/>
        <n v="162417.0"/>
        <n v="36003.0"/>
        <n v="100412.0"/>
        <n v="361955.0"/>
        <n v="126642.0"/>
        <n v="372887.0"/>
        <n v="95782.0"/>
        <n v="388328.0"/>
        <n v="292782.0"/>
        <n v="276543.0"/>
        <n v="293657.0"/>
        <n v="90419.0"/>
        <n v="65807.0"/>
        <n v="320264.0"/>
        <n v="215130.0"/>
        <n v="141135.0"/>
        <n v="221886.0"/>
        <n v="349889.0"/>
        <n v="111368.0"/>
        <n v="133933.0"/>
        <n v="286726.0"/>
        <n v="309255.0"/>
        <n v="296654.0"/>
        <n v="306804.0"/>
        <n v="422610.0"/>
        <n v="294433.0"/>
        <n v="248070.0"/>
        <n v="20534.0"/>
        <n v="168838.0"/>
        <n v="464341.0"/>
        <n v="48826.0"/>
        <n v="437992.0"/>
        <n v="259488.0"/>
        <n v="238989.0"/>
        <n v="17083.0"/>
        <n v="305608.0"/>
        <n v="327633.0"/>
        <n v="420674.0"/>
        <n v="364695.0"/>
        <n v="74456.0"/>
        <n v="49819.0"/>
        <n v="217754.0"/>
        <n v="344043.0"/>
        <n v="141622.0"/>
        <n v="466374.0"/>
        <n v="412795.0"/>
        <n v="433902.0"/>
        <n v="271445.0"/>
        <n v="323760.0"/>
        <n v="81558.0"/>
        <n v="78365.0"/>
        <n v="304267.0"/>
        <n v="316155.0"/>
        <n v="2004.0"/>
        <n v="226198.0"/>
        <n v="108167.0"/>
        <n v="341081.0"/>
        <n v="344298.0"/>
        <n v="387855.0"/>
        <n v="381626.0"/>
        <n v="343114.0"/>
        <n v="425453.0"/>
        <n v="457934.0"/>
        <n v="33482.0"/>
        <n v="130005.0"/>
        <n v="290088.0"/>
        <n v="139440.0"/>
        <n v="321417.0"/>
        <n v="273825.0"/>
        <n v="314092.0"/>
        <n v="453926.0"/>
        <n v="466283.0"/>
        <n v="233494.0"/>
        <n v="3528.0"/>
        <n v="68991.0"/>
        <n v="461405.0"/>
        <n v="129878.0"/>
        <n v="7215.0"/>
        <n v="250771.0"/>
        <n v="313568.0"/>
        <n v="102086.0"/>
        <n v="280632.0"/>
        <n v="328259.0"/>
        <n v="467908.0"/>
        <n v="283467.0"/>
        <n v="88008.0"/>
        <n v="98789.0"/>
        <n v="338172.0"/>
        <n v="150981.0"/>
        <n v="130721.0"/>
        <n v="100603.0"/>
        <n v="312886.0"/>
        <n v="300479.0"/>
        <n v="341333.0"/>
        <n v="29544.0"/>
        <n v="45895.0"/>
        <n v="389368.0"/>
        <n v="141283.0"/>
        <n v="130739.0"/>
        <n v="217497.0"/>
        <n v="440181.0"/>
        <n v="345538.0"/>
        <n v="37430.0"/>
        <n v="281056.0"/>
        <n v="273603.0"/>
        <n v="477492.0"/>
        <n v="167074.0"/>
        <n v="62570.0"/>
        <n v="156678.0"/>
        <n v="312725.0"/>
        <n v="430624.0"/>
        <n v="461611.0"/>
        <n v="242719.0"/>
        <n v="78646.0"/>
        <n v="313721.0"/>
        <n v="385065.0"/>
        <n v="212708.0"/>
        <n v="54565.0"/>
        <n v="41396.0"/>
        <n v="451656.0"/>
        <n v="119030.0"/>
        <n v="280736.0"/>
        <n v="324951.0"/>
        <n v="325852.0"/>
        <n v="109999.0"/>
        <n v="240439.0"/>
        <n v="34152.0"/>
        <n v="428248.0"/>
        <n v="466414.0"/>
        <n v="11684.0"/>
        <n v="449373.0"/>
        <n v="259259.0"/>
        <n v="276687.0"/>
        <n v="346056.0"/>
        <n v="200238.0"/>
        <n v="108961.0"/>
        <n v="241134.0"/>
        <n v="85094.0"/>
        <n v="312857.0"/>
        <n v="4249.0"/>
        <n v="179296.0"/>
        <n v="430472.0"/>
        <n v="1834.0"/>
        <n v="466792.0"/>
        <n v="104355.0"/>
        <n v="461728.0"/>
        <n v="442186.0"/>
        <n v="179668.0"/>
        <n v="432868.0"/>
        <n v="309553.0"/>
        <n v="22056.0"/>
        <n v="148630.0"/>
        <n v="245484.0"/>
        <n v="149755.0"/>
        <n v="224856.0"/>
        <n v="409782.0"/>
        <n v="24164.0"/>
        <n v="114057.0"/>
        <n v="246641.0"/>
        <n v="186142.0"/>
        <n v="217776.0"/>
        <n v="178230.0"/>
        <n v="116201.0"/>
        <n v="244507.0"/>
        <n v="436722.0"/>
        <n v="106813.0"/>
        <n v="157711.0"/>
        <n v="19846.0"/>
        <n v="246731.0"/>
        <n v="440825.0"/>
        <n v="82181.0"/>
        <n v="448316.0"/>
        <n v="372555.0"/>
        <n v="265102.0"/>
        <n v="321275.0"/>
        <n v="308537.0"/>
        <n v="250017.0"/>
        <n v="316827.0"/>
        <n v="95638.0"/>
        <n v="218037.0"/>
        <n v="90383.0"/>
        <n v="276751.0"/>
        <n v="183565.0"/>
        <n v="251150.0"/>
        <n v="53136.0"/>
        <n v="335129.0"/>
        <n v="408587.0"/>
        <n v="316541.0"/>
        <n v="432050.0"/>
        <n v="141918.0"/>
        <n v="300941.0"/>
        <n v="139058.0"/>
        <n v="433572.0"/>
        <n v="411845.0"/>
        <n v="393606.0"/>
        <n v="440811.0"/>
        <n v="74638.0"/>
        <n v="180017.0"/>
        <n v="381584.0"/>
        <n v="192331.0"/>
        <n v="63666.0"/>
        <n v="214668.0"/>
        <n v="259288.0"/>
        <n v="198326.0"/>
        <n v="454895.0"/>
        <n v="402346.0"/>
        <n v="113028.0"/>
        <n v="404645.0"/>
        <n v="128443.0"/>
        <n v="66011.0"/>
        <n v="181584.0"/>
        <n v="434481.0"/>
        <n v="143150.0"/>
        <n v="406648.0"/>
        <n v="3215.0"/>
        <n v="59082.0"/>
        <n v="398027.0"/>
        <n v="214389.0"/>
        <n v="8805.0"/>
        <n v="63043.0"/>
        <n v="68303.0"/>
        <n v="282234.0"/>
        <n v="384034.0"/>
        <n v="266342.0"/>
        <n v="108086.0"/>
        <n v="413764.0"/>
        <n v="164357.0"/>
        <n v="223202.0"/>
        <n v="379466.0"/>
        <n v="272884.0"/>
        <n v="394087.0"/>
        <n v="401945.0"/>
        <n v="170184.0"/>
        <n v="456134.0"/>
        <n v="206501.0"/>
        <n v="344668.0"/>
        <n v="454139.0"/>
        <n v="339039.0"/>
        <n v="54532.0"/>
        <n v="202914.0"/>
        <n v="162940.0"/>
        <n v="446536.0"/>
        <n v="243728.0"/>
        <n v="263296.0"/>
        <n v="208723.0"/>
        <n v="271435.0"/>
        <n v="440493.0"/>
        <n v="46923.0"/>
        <n v="81550.0"/>
        <n v="52293.0"/>
        <n v="344690.0"/>
        <n v="424994.0"/>
        <n v="451624.0"/>
        <n v="9852.0"/>
        <n v="233731.0"/>
        <n v="392003.0"/>
        <n v="369523.0"/>
        <n v="226229.0"/>
        <n v="212299.0"/>
        <n v="159247.0"/>
        <n v="244853.0"/>
        <n v="261473.0"/>
        <n v="321898.0"/>
        <n v="139541.0"/>
        <n v="194259.0"/>
        <n v="164771.0"/>
        <n v="360872.0"/>
        <n v="301535.0"/>
        <n v="448450.0"/>
        <n v="478134.0"/>
        <n v="333889.0"/>
        <n v="50702.0"/>
        <n v="79957.0"/>
        <n v="85253.0"/>
        <n v="20642.0"/>
        <n v="389195.0"/>
        <n v="208919.0"/>
        <n v="363079.0"/>
        <n v="447736.0"/>
        <n v="281268.0"/>
        <n v="23621.0"/>
        <n v="104274.0"/>
        <n v="462580.0"/>
        <n v="115825.0"/>
        <n v="68870.0"/>
        <n v="396575.0"/>
        <n v="27877.0"/>
        <n v="364954.0"/>
        <n v="399760.0"/>
        <n v="175722.0"/>
        <n v="404126.0"/>
        <n v="50669.0"/>
        <n v="219212.0"/>
        <n v="410033.0"/>
        <n v="447567.0"/>
        <n v="305103.0"/>
        <n v="396828.0"/>
        <n v="147514.0"/>
        <n v="413014.0"/>
        <n v="294248.0"/>
        <n v="403124.0"/>
        <n v="103334.0"/>
        <n v="283524.0"/>
        <n v="266896.0"/>
        <n v="260988.0"/>
        <n v="311565.0"/>
        <n v="90500.0"/>
        <n v="214224.0"/>
        <n v="201832.0"/>
        <n v="142606.0"/>
        <n v="140307.0"/>
        <n v="371920.0"/>
        <n v="363403.0"/>
        <n v="29893.0"/>
        <n v="324893.0"/>
        <n v="261956.0"/>
        <n v="274276.0"/>
        <n v="103342.0"/>
        <n v="31749.0"/>
        <n v="238552.0"/>
        <n v="335057.0"/>
        <n v="219704.0"/>
        <n v="191608.0"/>
        <n v="426784.0"/>
        <n v="402459.0"/>
        <n v="100218.0"/>
        <n v="4316.0"/>
        <n v="419438.0"/>
        <n v="115218.0"/>
        <n v="255262.0"/>
        <n v="285365.0"/>
        <n v="317685.0"/>
        <n v="133163.0"/>
        <n v="266557.0"/>
        <n v="81725.0"/>
        <n v="287170.0"/>
        <n v="105089.0"/>
        <n v="34009.0"/>
        <n v="232500.0"/>
        <n v="325984.0"/>
        <n v="113578.0"/>
        <n v="174259.0"/>
        <n v="5509.0"/>
        <n v="143750.0"/>
        <n v="220611.0"/>
        <n v="68798.0"/>
        <n v="338198.0"/>
        <n v="424000.0"/>
        <n v="186269.0"/>
        <n v="238719.0"/>
        <n v="102524.0"/>
        <n v="15045.0"/>
        <n v="376898.0"/>
        <n v="389985.0"/>
        <n v="193203.0"/>
        <n v="414043.0"/>
        <n v="230347.0"/>
        <n v="95946.0"/>
        <n v="266426.0"/>
        <n v="254150.0"/>
        <n v="132863.0"/>
        <n v="213037.0"/>
        <n v="423117.0"/>
        <n v="157696.0"/>
        <n v="246549.0"/>
        <n v="21480.0"/>
        <n v="450380.0"/>
        <n v="238729.0"/>
        <n v="249070.0"/>
        <n v="327270.0"/>
        <n v="381300.0"/>
        <n v="156650.0"/>
        <n v="60752.0"/>
        <n v="130322.0"/>
        <n v="312954.0"/>
        <n v="264032.0"/>
        <n v="229106.0"/>
        <n v="381557.0"/>
        <n v="117086.0"/>
        <n v="422664.0"/>
        <n v="403089.0"/>
        <n v="309648.0"/>
        <n v="374048.0"/>
        <n v="403878.0"/>
        <n v="40767.0"/>
        <n v="147566.0"/>
        <n v="150225.0"/>
        <n v="421964.0"/>
        <n v="443457.0"/>
        <n v="423730.0"/>
        <n v="1019.0"/>
        <n v="301811.0"/>
        <n v="406259.0"/>
        <n v="243858.0"/>
        <n v="205718.0"/>
        <n v="271248.0"/>
        <n v="360931.0"/>
        <n v="405278.0"/>
        <n v="127055.0"/>
        <n v="367972.0"/>
        <n v="129092.0"/>
        <n v="70345.0"/>
        <n v="16599.0"/>
        <n v="285445.0"/>
        <n v="236548.0"/>
        <n v="146737.0"/>
        <n v="156268.0"/>
        <n v="7084.0"/>
        <n v="105200.0"/>
        <n v="268462.0"/>
        <n v="261469.0"/>
        <n v="208672.0"/>
        <n v="455840.0"/>
        <n v="369557.0"/>
        <n v="251243.0"/>
        <n v="308796.0"/>
        <n v="100368.0"/>
        <n v="89837.0"/>
        <n v="338248.0"/>
        <n v="249086.0"/>
        <n v="36375.0"/>
        <n v="299439.0"/>
        <n v="231864.0"/>
        <n v="437047.0"/>
        <n v="214179.0"/>
        <n v="308317.0"/>
        <n v="329902.0"/>
        <n v="150172.0"/>
        <n v="25985.0"/>
        <n v="280674.0"/>
        <n v="170498.0"/>
        <n v="326368.0"/>
        <n v="120750.0"/>
        <n v="388677.0"/>
        <n v="307093.0"/>
        <n v="315199.0"/>
        <n v="400794.0"/>
        <n v="18748.0"/>
        <n v="457511.0"/>
        <n v="339123.0"/>
        <n v="298455.0"/>
        <n v="462548.0"/>
        <n v="74742.0"/>
        <n v="415952.0"/>
        <n v="336616.0"/>
        <n v="419144.0"/>
        <n v="447858.0"/>
        <n v="146115.0"/>
        <n v="13764.0"/>
        <n v="340447.0"/>
        <n v="208822.0"/>
        <n v="422504.0"/>
        <n v="113137.0"/>
        <n v="169991.0"/>
        <n v="365747.0"/>
        <n v="40892.0"/>
        <n v="202865.0"/>
        <n v="68095.0"/>
        <n v="123584.0"/>
        <n v="224760.0"/>
        <n v="389877.0"/>
        <n v="200862.0"/>
        <n v="410720.0"/>
        <n v="410635.0"/>
        <n v="291290.0"/>
        <n v="108812.0"/>
        <n v="8501.0"/>
        <n v="70072.0"/>
        <n v="237461.0"/>
        <n v="305174.0"/>
        <n v="38593.0"/>
        <n v="374994.0"/>
        <n v="347434.0"/>
        <n v="261685.0"/>
        <n v="84636.0"/>
        <n v="117745.0"/>
        <n v="295484.0"/>
        <n v="208450.0"/>
        <n v="150985.0"/>
        <n v="311201.0"/>
        <n v="19124.0"/>
        <n v="311430.0"/>
        <n v="324743.0"/>
        <n v="163078.0"/>
        <n v="80850.0"/>
        <n v="417229.0"/>
        <n v="328888.0"/>
        <n v="271613.0"/>
        <n v="292894.0"/>
        <n v="279337.0"/>
        <n v="363811.0"/>
        <n v="89660.0"/>
        <n v="391162.0"/>
        <n v="339713.0"/>
        <n v="358481.0"/>
        <n v="286745.0"/>
        <n v="169042.0"/>
        <n v="431288.0"/>
        <n v="81861.0"/>
        <n v="250711.0"/>
        <n v="468310.0"/>
        <n v="265724.0"/>
        <n v="372986.0"/>
        <n v="205227.0"/>
        <n v="69774.0"/>
        <n v="231132.0"/>
        <n v="449291.0"/>
        <n v="407796.0"/>
        <n v="320206.0"/>
        <n v="141259.0"/>
        <n v="452568.0"/>
        <n v="152631.0"/>
        <n v="281236.0"/>
        <n v="136632.0"/>
        <n v="127940.0"/>
        <n v="141139.0"/>
        <n v="268989.0"/>
        <n v="102557.0"/>
        <n v="339369.0"/>
        <n v="361821.0"/>
        <n v="208125.0"/>
        <n v="432175.0"/>
        <n v="457322.0"/>
        <n v="437104.0"/>
        <n v="234810.0"/>
        <n v="317932.0"/>
        <n v="166998.0"/>
        <n v="310582.0"/>
        <n v="222811.0"/>
        <n v="411879.0"/>
        <n v="267917.0"/>
        <n v="198150.0"/>
        <n v="379171.0"/>
        <n v="262755.0"/>
        <n v="7145.0"/>
        <n v="459455.0"/>
        <n v="72388.0"/>
        <n v="335596.0"/>
        <n v="318314.0"/>
        <n v="279264.0"/>
        <n v="260812.0"/>
        <n v="28360.0"/>
        <n v="407315.0"/>
        <n v="447870.0"/>
        <n v="88368.0"/>
        <n v="435646.0"/>
        <n v="96278.0"/>
        <n v="366922.0"/>
        <n v="84730.0"/>
        <n v="321129.0"/>
        <n v="209175.0"/>
        <n v="466535.0"/>
        <n v="244317.0"/>
        <n v="468882.0"/>
        <n v="136029.0"/>
        <n v="82319.0"/>
        <n v="48705.0"/>
        <n v="389689.0"/>
        <n v="80150.0"/>
        <n v="171529.0"/>
        <n v="479020.0"/>
        <n v="74862.0"/>
        <n v="413163.0"/>
        <n v="190676.0"/>
        <n v="182676.0"/>
        <n v="416762.0"/>
        <n v="3922.0"/>
        <n v="111532.0"/>
        <n v="93599.0"/>
        <n v="65383.0"/>
        <n v="288686.0"/>
        <n v="395864.0"/>
        <n v="386066.0"/>
        <n v="395999.0"/>
        <n v="458567.0"/>
        <n v="462425.0"/>
        <n v="112504.0"/>
        <n v="345016.0"/>
        <n v="16656.0"/>
        <n v="262430.0"/>
        <n v="290222.0"/>
        <n v="155280.0"/>
        <n v="343591.0"/>
        <n v="212312.0"/>
        <n v="440113.0"/>
        <n v="342585.0"/>
        <n v="316402.0"/>
        <n v="151496.0"/>
        <n v="200498.0"/>
        <n v="85026.0"/>
        <n v="153808.0"/>
        <n v="261266.0"/>
        <n v="418105.0"/>
        <n v="35004.0"/>
        <n v="73039.0"/>
        <n v="304270.0"/>
        <n v="406570.0"/>
        <n v="68023.0"/>
        <n v="281274.0"/>
        <n v="178052.0"/>
        <n v="304947.0"/>
        <n v="25268.0"/>
        <n v="96758.0"/>
        <n v="329376.0"/>
        <n v="310069.0"/>
        <n v="376706.0"/>
        <n v="161398.0"/>
        <n v="170007.0"/>
        <n v="4722.0"/>
        <n v="428041.0"/>
        <n v="415536.0"/>
        <n v="246005.0"/>
        <n v="218291.0"/>
        <n v="193398.0"/>
        <n v="303258.0"/>
        <n v="355569.0"/>
        <n v="39836.0"/>
        <n v="74982.0"/>
        <n v="324991.0"/>
        <n v="442573.0"/>
        <n v="257392.0"/>
        <n v="371564.0"/>
        <n v="327038.0"/>
        <n v="389702.0"/>
        <n v="157506.0"/>
        <n v="40049.0"/>
        <n v="30276.0"/>
        <n v="349368.0"/>
        <n v="68986.0"/>
        <n v="165641.0"/>
        <n v="248634.0"/>
        <n v="73643.0"/>
        <n v="37811.0"/>
        <n v="67447.0"/>
        <n v="305329.0"/>
        <n v="14862.0"/>
        <n v="121758.0"/>
        <n v="315541.0"/>
        <n v="271157.0"/>
        <n v="412882.0"/>
        <n v="369021.0"/>
        <n v="430019.0"/>
        <n v="311460.0"/>
        <n v="84382.0"/>
        <n v="30899.0"/>
        <n v="402089.0"/>
        <n v="470099.0"/>
        <n v="218380.0"/>
        <n v="377194.0"/>
        <n v="128969.0"/>
        <n v="289620.0"/>
        <n v="248599.0"/>
        <n v="366600.0"/>
        <n v="245930.0"/>
        <n v="58504.0"/>
        <n v="95288.0"/>
        <n v="1106.0"/>
        <n v="344776.0"/>
        <n v="31302.0"/>
        <n v="305434.0"/>
        <n v="296608.0"/>
        <n v="317833.0"/>
        <n v="298026.0"/>
        <n v="223772.0"/>
        <n v="89017.0"/>
        <n v="336679.0"/>
        <n v="151554.0"/>
        <n v="432759.0"/>
        <n v="380636.0"/>
        <n v="208533.0"/>
        <n v="8411.0"/>
        <n v="126954.0"/>
        <n v="287006.0"/>
        <n v="287759.0"/>
        <n v="205809.0"/>
        <n v="328524.0"/>
        <n v="26206.0"/>
        <n v="53640.0"/>
        <n v="251784.0"/>
        <n v="83474.0"/>
        <n v="252370.0"/>
        <n v="326295.0"/>
        <n v="451213.0"/>
        <n v="410809.0"/>
        <n v="160597.0"/>
        <n v="345179.0"/>
        <n v="312033.0"/>
        <n v="280185.0"/>
        <n v="359047.0"/>
        <n v="40804.0"/>
        <n v="10148.0"/>
        <n v="68406.0"/>
        <n v="126090.0"/>
        <n v="471018.0"/>
        <n v="352642.0"/>
        <n v="78410.0"/>
        <n v="180055.0"/>
        <n v="362629.0"/>
        <n v="320620.0"/>
        <n v="453042.0"/>
        <n v="36799.0"/>
        <n v="146139.0"/>
        <n v="194335.0"/>
        <n v="450285.0"/>
        <n v="218088.0"/>
        <n v="48991.0"/>
        <n v="172418.0"/>
        <n v="409853.0"/>
        <n v="412293.0"/>
        <n v="272503.0"/>
        <n v="25218.0"/>
        <n v="362672.0"/>
        <n v="433596.0"/>
        <n v="477790.0"/>
        <n v="25430.0"/>
        <n v="228069.0"/>
        <n v="183041.0"/>
        <n v="465525.0"/>
        <n v="31837.0"/>
        <n v="186975.0"/>
        <n v="105597.0"/>
        <n v="110504.0"/>
        <n v="231026.0"/>
        <n v="310939.0"/>
        <n v="473824.0"/>
        <n v="249943.0"/>
        <n v="179119.0"/>
        <n v="205001.0"/>
        <n v="118079.0"/>
        <n v="475425.0"/>
        <n v="230155.0"/>
        <n v="391572.0"/>
        <n v="189296.0"/>
        <n v="365060.0"/>
        <n v="196292.0"/>
        <n v="302811.0"/>
        <n v="293458.0"/>
        <n v="333426.0"/>
        <n v="19714.0"/>
        <n v="409488.0"/>
        <n v="398405.0"/>
        <n v="436838.0"/>
        <n v="407190.0"/>
        <n v="246093.0"/>
        <n v="27281.0"/>
        <n v="316685.0"/>
        <n v="251664.0"/>
        <n v="30180.0"/>
        <n v="309079.0"/>
        <n v="442889.0"/>
        <n v="59485.0"/>
        <n v="375181.0"/>
        <n v="51162.0"/>
        <n v="466917.0"/>
        <n v="17150.0"/>
        <n v="204315.0"/>
        <n v="18620.0"/>
        <n v="191238.0"/>
        <n v="172438.0"/>
        <n v="425255.0"/>
        <n v="204220.0"/>
        <n v="259452.0"/>
        <n v="187118.0"/>
        <n v="420981.0"/>
        <n v="162482.0"/>
        <n v="180068.0"/>
        <n v="332857.0"/>
        <n v="40240.0"/>
        <n v="212452.0"/>
        <n v="228415.0"/>
        <n v="144907.0"/>
        <n v="339834.0"/>
        <n v="7830.0"/>
        <n v="346114.0"/>
        <n v="78362.0"/>
        <n v="95702.0"/>
        <n v="106160.0"/>
        <n v="423271.0"/>
        <n v="33094.0"/>
        <n v="215663.0"/>
        <n v="221025.0"/>
        <n v="321552.0"/>
        <n v="77304.0"/>
        <n v="397435.0"/>
        <n v="251439.0"/>
        <n v="274227.0"/>
        <n v="251997.0"/>
        <n v="350756.0"/>
        <n v="478200.0"/>
        <n v="362123.0"/>
        <n v="172251.0"/>
        <n v="196347.0"/>
        <n v="288567.0"/>
        <n v="33699.0"/>
        <n v="229529.0"/>
        <n v="16041.0"/>
        <n v="254309.0"/>
        <n v="267952.0"/>
        <n v="280809.0"/>
        <n v="180467.0"/>
        <n v="97294.0"/>
        <n v="282140.0"/>
        <n v="88944.0"/>
        <n v="140460.0"/>
        <n v="45364.0"/>
        <n v="294269.0"/>
        <n v="218531.0"/>
        <n v="432003.0"/>
        <n v="474018.0"/>
        <n v="148256.0"/>
        <n v="382997.0"/>
        <n v="355664.0"/>
        <n v="394278.0"/>
        <n v="288529.0"/>
        <n v="459572.0"/>
        <n v="275232.0"/>
        <n v="9238.0"/>
        <n v="311179.0"/>
        <n v="96200.0"/>
        <n v="53319.0"/>
        <n v="231092.0"/>
        <n v="226824.0"/>
        <n v="473233.0"/>
        <n v="190929.0"/>
        <n v="107006.0"/>
        <n v="312237.0"/>
        <n v="373880.0"/>
        <n v="6484.0"/>
        <n v="435689.0"/>
        <n v="270101.0"/>
        <n v="354126.0"/>
        <n v="284754.0"/>
        <n v="320788.0"/>
        <n v="278148.0"/>
        <n v="365723.0"/>
        <n v="35546.0"/>
        <n v="362707.0"/>
        <n v="461671.0"/>
        <n v="148255.0"/>
        <n v="4572.0"/>
        <n v="274326.0"/>
        <n v="368479.0"/>
        <n v="378738.0"/>
        <n v="49057.0"/>
        <n v="172207.0"/>
        <n v="52510.0"/>
        <n v="35833.0"/>
        <n v="108801.0"/>
        <n v="134888.0"/>
        <n v="449818.0"/>
        <n v="155463.0"/>
        <n v="205518.0"/>
        <n v="324094.0"/>
        <n v="15525.0"/>
        <n v="373021.0"/>
        <n v="260065.0"/>
        <n v="101979.0"/>
        <n v="320523.0"/>
        <n v="162939.0"/>
        <n v="96704.0"/>
        <n v="317550.0"/>
        <n v="369305.0"/>
        <n v="476038.0"/>
        <n v="476451.0"/>
        <n v="78273.0"/>
        <n v="116857.0"/>
        <n v="352056.0"/>
        <n v="48280.0"/>
        <n v="405914.0"/>
        <n v="413286.0"/>
        <n v="2470.0"/>
        <n v="137961.0"/>
        <n v="268636.0"/>
        <n v="185131.0"/>
        <n v="255868.0"/>
        <n v="64226.0"/>
        <n v="205607.0"/>
        <n v="162859.0"/>
        <n v="137778.0"/>
        <n v="131136.0"/>
        <n v="429857.0"/>
        <n v="9427.0"/>
        <n v="311832.0"/>
        <n v="394154.0"/>
        <n v="66215.0"/>
        <n v="153977.0"/>
        <n v="80048.0"/>
        <n v="165821.0"/>
        <n v="413612.0"/>
        <n v="78227.0"/>
        <n v="252677.0"/>
        <n v="321183.0"/>
        <n v="338092.0"/>
        <n v="438609.0"/>
        <n v="52509.0"/>
        <n v="120557.0"/>
        <n v="323097.0"/>
        <n v="310132.0"/>
        <n v="38735.0"/>
        <n v="373970.0"/>
        <n v="137670.0"/>
        <n v="169752.0"/>
        <n v="115256.0"/>
        <n v="143024.0"/>
        <n v="67515.0"/>
        <n v="357950.0"/>
        <n v="378503.0"/>
        <n v="64489.0"/>
        <n v="393109.0"/>
        <n v="149749.0"/>
        <n v="38789.0"/>
        <n v="254043.0"/>
        <n v="259049.0"/>
        <n v="267654.0"/>
        <n v="116761.0"/>
        <n v="247817.0"/>
        <n v="276824.0"/>
        <n v="401297.0"/>
        <n v="309312.0"/>
        <n v="22006.0"/>
        <n v="341025.0"/>
        <n v="359432.0"/>
        <n v="371545.0"/>
        <n v="142974.0"/>
        <n v="301284.0"/>
        <n v="382716.0"/>
        <n v="151932.0"/>
        <n v="293468.0"/>
        <n v="365371.0"/>
        <n v="389883.0"/>
        <n v="347740.0"/>
        <n v="440657.0"/>
        <n v="62540.0"/>
        <n v="477565.0"/>
        <n v="278183.0"/>
        <n v="249264.0"/>
        <n v="35426.0"/>
        <n v="172973.0"/>
        <n v="441562.0"/>
        <n v="302612.0"/>
        <n v="324410.0"/>
        <n v="411584.0"/>
        <n v="474478.0"/>
        <n v="265999.0"/>
        <n v="108772.0"/>
        <n v="276044.0"/>
        <n v="272415.0"/>
        <n v="87227.0"/>
        <n v="189068.0"/>
        <n v="41578.0"/>
        <n v="143888.0"/>
        <n v="285141.0"/>
        <n v="436421.0"/>
        <n v="475983.0"/>
        <n v="224368.0"/>
        <n v="262119.0"/>
        <n v="316436.0"/>
        <n v="306524.0"/>
        <n v="288430.0"/>
        <n v="433840.0"/>
        <n v="229920.0"/>
        <n v="172942.0"/>
        <n v="422215.0"/>
        <n v="328928.0"/>
        <n v="249721.0"/>
        <n v="440945.0"/>
        <n v="49263.0"/>
        <n v="83136.0"/>
        <n v="219309.0"/>
        <n v="261067.0"/>
        <n v="370372.0"/>
        <n v="332714.0"/>
        <n v="392819.0"/>
        <n v="20216.0"/>
        <n v="224369.0"/>
        <n v="437440.0"/>
        <n v="369308.0"/>
        <n v="49022.0"/>
        <n v="123864.0"/>
        <n v="60565.0"/>
        <n v="289413.0"/>
        <n v="317239.0"/>
        <n v="149737.0"/>
        <n v="206195.0"/>
        <n v="208036.0"/>
        <n v="213133.0"/>
        <n v="167751.0"/>
        <n v="377180.0"/>
        <n v="474508.0"/>
        <n v="339458.0"/>
        <n v="175948.0"/>
        <n v="29402.0"/>
        <n v="345906.0"/>
        <n v="439298.0"/>
        <n v="75717.0"/>
        <n v="421608.0"/>
        <n v="84062.0"/>
        <n v="285541.0"/>
        <n v="354849.0"/>
        <n v="224353.0"/>
        <n v="445517.0"/>
        <n v="452634.0"/>
        <n v="420955.0"/>
        <n v="79694.0"/>
        <n v="80824.0"/>
        <n v="28052.0"/>
        <n v="133985.0"/>
        <n v="204725.0"/>
        <n v="266075.0"/>
        <n v="422472.0"/>
        <n v="178044.0"/>
        <n v="2484.0"/>
        <n v="399866.0"/>
        <n v="250115.0"/>
        <n v="400483.0"/>
        <n v="413828.0"/>
        <n v="118.0"/>
        <n v="366392.0"/>
        <n v="59310.0"/>
        <n v="264283.0"/>
        <n v="43075.0"/>
        <n v="201616.0"/>
        <n v="390503.0"/>
        <n v="51432.0"/>
        <n v="419184.0"/>
        <n v="202651.0"/>
        <n v="413446.0"/>
        <n v="121856.0"/>
        <n v="426727.0"/>
        <n v="417253.0"/>
        <n v="471409.0"/>
        <n v="139792.0"/>
        <n v="167047.0"/>
        <n v="135188.0"/>
        <n v="192174.0"/>
        <n v="314593.0"/>
        <n v="72841.0"/>
        <n v="409837.0"/>
        <n v="124696.0"/>
        <n v="35986.0"/>
        <n v="396787.0"/>
        <n v="437309.0"/>
        <n v="406258.0"/>
        <n v="395249.0"/>
        <n v="131746.0"/>
        <n v="236236.0"/>
        <n v="206929.0"/>
        <n v="23181.0"/>
        <n v="52589.0"/>
        <n v="111414.0"/>
        <n v="140573.0"/>
        <n v="152780.0"/>
        <n v="291418.0"/>
        <n v="16861.0"/>
        <n v="420375.0"/>
        <n v="417467.0"/>
        <n v="328371.0"/>
        <n v="68560.0"/>
        <n v="408568.0"/>
        <n v="416489.0"/>
        <n v="273497.0"/>
        <n v="383061.0"/>
        <n v="269158.0"/>
        <n v="424444.0"/>
        <n v="62982.0"/>
        <n v="414899.0"/>
        <n v="222221.0"/>
        <n v="366577.0"/>
        <n v="80186.0"/>
        <n v="150873.0"/>
        <n v="96633.0"/>
        <n v="328102.0"/>
        <n v="81753.0"/>
        <n v="363218.0"/>
        <n v="267535.0"/>
        <n v="325683.0"/>
        <n v="12738.0"/>
        <n v="183880.0"/>
        <n v="324859.0"/>
        <n v="10768.0"/>
        <n v="247233.0"/>
        <n v="106814.0"/>
        <n v="291304.0"/>
        <n v="382975.0"/>
        <n v="381905.0"/>
        <n v="81970.0"/>
        <n v="121858.0"/>
        <n v="148309.0"/>
        <n v="379939.0"/>
        <n v="112131.0"/>
        <n v="58137.0"/>
        <n v="371795.0"/>
        <n v="284536.0"/>
        <n v="187136.0"/>
        <n v="125190.0"/>
        <n v="331511.0"/>
        <n v="303699.0"/>
        <n v="62401.0"/>
        <n v="295638.0"/>
        <n v="56323.0"/>
        <n v="252311.0"/>
        <n v="359578.0"/>
        <n v="361364.0"/>
        <n v="217493.0"/>
        <n v="384325.0"/>
        <n v="21550.0"/>
        <n v="444323.0"/>
        <n v="369788.0"/>
        <n v="229336.0"/>
        <n v="463650.0"/>
        <n v="53710.0"/>
        <n v="177486.0"/>
        <n v="46099.0"/>
        <n v="449379.0"/>
        <n v="395905.0"/>
        <n v="30774.0"/>
        <n v="427292.0"/>
        <n v="415978.0"/>
        <n v="111320.0"/>
        <n v="19525.0"/>
        <n v="201969.0"/>
        <n v="409500.0"/>
        <n v="105716.0"/>
        <n v="218028.0"/>
        <n v="223744.0"/>
        <n v="197823.0"/>
        <n v="392493.0"/>
        <n v="291066.0"/>
        <n v="245650.0"/>
        <n v="417458.0"/>
        <n v="345417.0"/>
        <n v="410892.0"/>
        <n v="453374.0"/>
        <n v="458519.0"/>
        <n v="87048.0"/>
        <n v="402569.0"/>
        <n v="244205.0"/>
        <n v="477440.0"/>
        <n v="68733.0"/>
        <n v="341896.0"/>
        <n v="130244.0"/>
        <n v="315325.0"/>
        <n v="47035.0"/>
        <n v="425965.0"/>
        <n v="339381.0"/>
        <n v="172698.0"/>
        <n v="36890.0"/>
        <n v="250524.0"/>
        <n v="134436.0"/>
        <n v="461533.0"/>
        <n v="69845.0"/>
        <n v="78687.0"/>
        <n v="418854.0"/>
        <n v="240291.0"/>
        <n v="295146.0"/>
        <n v="317329.0"/>
        <n v="109473.0"/>
        <n v="199629.0"/>
        <n v="463685.0"/>
        <n v="248241.0"/>
        <n v="35297.0"/>
        <n v="46273.0"/>
        <n v="111367.0"/>
        <n v="360348.0"/>
        <n v="129410.0"/>
        <n v="47111.0"/>
        <n v="406210.0"/>
        <n v="286645.0"/>
        <n v="410290.0"/>
        <n v="50803.0"/>
        <n v="203778.0"/>
        <n v="117516.0"/>
        <n v="476143.0"/>
        <n v="423572.0"/>
        <n v="429575.0"/>
        <n v="260077.0"/>
        <n v="11963.0"/>
        <n v="217673.0"/>
        <n v="132641.0"/>
        <n v="246834.0"/>
        <n v="372101.0"/>
        <n v="242151.0"/>
        <n v="39969.0"/>
        <n v="230416.0"/>
        <n v="450076.0"/>
        <n v="381297.0"/>
        <n v="21208.0"/>
        <n v="328853.0"/>
        <n v="126396.0"/>
        <n v="368887.0"/>
        <n v="280701.0"/>
        <n v="396860.0"/>
        <n v="68899.0"/>
        <n v="271638.0"/>
        <n v="413922.0"/>
        <n v="115366.0"/>
        <n v="56396.0"/>
        <n v="113183.0"/>
        <n v="21527.0"/>
        <n v="379763.0"/>
        <n v="83356.0"/>
        <n v="448217.0"/>
        <n v="452314.0"/>
        <n v="313060.0"/>
        <n v="472585.0"/>
        <n v="19523.0"/>
        <n v="391404.0"/>
        <n v="364296.0"/>
        <n v="269361.0"/>
        <n v="132699.0"/>
        <n v="187920.0"/>
        <n v="438821.0"/>
        <n v="186937.0"/>
        <n v="312575.0"/>
        <n v="301518.0"/>
        <n v="316071.0"/>
        <n v="184022.0"/>
        <n v="203279.0"/>
        <n v="189339.0"/>
        <n v="265820.0"/>
        <n v="139904.0"/>
        <n v="400158.0"/>
        <n v="204218.0"/>
        <n v="273537.0"/>
        <n v="16875.0"/>
        <n v="76511.0"/>
        <n v="428660.0"/>
        <n v="106952.0"/>
        <n v="422512.0"/>
        <n v="380527.0"/>
        <n v="273577.0"/>
        <n v="102292.0"/>
        <n v="435151.0"/>
        <n v="301359.0"/>
        <n v="71839.0"/>
        <n v="154815.0"/>
        <n v="71399.0"/>
        <n v="452383.0"/>
        <n v="46386.0"/>
        <n v="197645.0"/>
        <n v="156336.0"/>
        <n v="213926.0"/>
        <n v="329275.0"/>
        <n v="259597.0"/>
        <n v="336205.0"/>
        <n v="451641.0"/>
        <n v="135.0"/>
        <n v="454525.0"/>
        <n v="164398.0"/>
        <n v="407301.0"/>
        <n v="422089.0"/>
        <n v="114953.0"/>
        <n v="70379.0"/>
        <n v="281994.0"/>
        <n v="239248.0"/>
        <n v="362397.0"/>
        <n v="150658.0"/>
        <n v="266474.0"/>
        <n v="74870.0"/>
        <n v="195811.0"/>
        <n v="59122.0"/>
        <n v="349605.0"/>
        <n v="234700.0"/>
        <n v="293905.0"/>
        <n v="81505.0"/>
        <n v="15669.0"/>
        <n v="408075.0"/>
        <n v="57653.0"/>
        <n v="55183.0"/>
        <n v="317922.0"/>
        <n v="351198.0"/>
        <n v="34436.0"/>
        <n v="322273.0"/>
        <n v="177852.0"/>
        <n v="125006.0"/>
        <n v="310414.0"/>
        <n v="11448.0"/>
        <n v="332.0"/>
        <n v="416554.0"/>
        <n v="358983.0"/>
        <n v="137309.0"/>
        <n v="357865.0"/>
        <n v="195400.0"/>
        <n v="231678.0"/>
        <n v="45163.0"/>
        <n v="14494.0"/>
        <n v="283141.0"/>
        <n v="386480.0"/>
        <n v="70286.0"/>
        <n v="467221.0"/>
        <n v="379729.0"/>
        <n v="392167.0"/>
        <n v="171935.0"/>
        <n v="445697.0"/>
        <n v="447933.0"/>
        <n v="345955.0"/>
        <n v="331472.0"/>
        <n v="379143.0"/>
        <n v="350676.0"/>
        <n v="60110.0"/>
        <n v="110687.0"/>
        <n v="106331.0"/>
        <n v="378039.0"/>
        <n v="143053.0"/>
        <n v="189478.0"/>
        <n v="54917.0"/>
        <n v="464962.0"/>
        <n v="380991.0"/>
        <n v="376219.0"/>
        <n v="117029.0"/>
        <n v="310958.0"/>
        <n v="321883.0"/>
        <n v="426385.0"/>
        <n v="110495.0"/>
        <n v="176633.0"/>
        <n v="266419.0"/>
        <n v="289988.0"/>
        <n v="416660.0"/>
        <n v="133263.0"/>
        <n v="110111.0"/>
        <n v="73591.0"/>
        <n v="260185.0"/>
        <n v="232400.0"/>
        <n v="341844.0"/>
        <n v="471865.0"/>
        <n v="389335.0"/>
        <n v="251678.0"/>
        <n v="465849.0"/>
        <n v="326304.0"/>
        <n v="412213.0"/>
        <n v="240646.0"/>
        <n v="292950.0"/>
        <n v="190774.0"/>
        <n v="415715.0"/>
        <n v="87238.0"/>
        <n v="105116.0"/>
        <n v="452881.0"/>
        <n v="293572.0"/>
        <n v="114753.0"/>
        <n v="4938.0"/>
        <n v="438548.0"/>
        <n v="183866.0"/>
        <n v="305248.0"/>
        <n v="238891.0"/>
        <n v="170008.0"/>
        <n v="203213.0"/>
        <n v="378047.0"/>
        <n v="140665.0"/>
        <n v="351740.0"/>
        <n v="352397.0"/>
        <n v="86728.0"/>
        <n v="162725.0"/>
        <n v="320940.0"/>
        <n v="386333.0"/>
        <n v="336210.0"/>
        <n v="264284.0"/>
        <n v="416599.0"/>
        <n v="366945.0"/>
        <n v="452176.0"/>
        <n v="154681.0"/>
        <n v="105558.0"/>
        <n v="385636.0"/>
        <n v="165885.0"/>
        <n v="288818.0"/>
        <n v="342582.0"/>
        <n v="287991.0"/>
        <n v="449257.0"/>
        <n v="385537.0"/>
        <n v="459341.0"/>
        <n v="204735.0"/>
        <n v="178769.0"/>
        <n v="457893.0"/>
        <n v="185435.0"/>
        <n v="42584.0"/>
        <n v="318131.0"/>
        <n v="54586.0"/>
        <n v="83550.0"/>
        <n v="90119.0"/>
        <n v="358348.0"/>
        <n v="420847.0"/>
        <n v="176181.0"/>
        <n v="357816.0"/>
        <n v="171555.0"/>
        <n v="171702.0"/>
        <n v="404759.0"/>
        <n v="326141.0"/>
        <n v="144445.0"/>
        <n v="470830.0"/>
        <n v="242621.0"/>
        <n v="154510.0"/>
        <n v="374837.0"/>
        <n v="278351.0"/>
        <n v="211577.0"/>
        <n v="343626.0"/>
        <n v="448837.0"/>
        <n v="182913.0"/>
        <n v="177109.0"/>
        <n v="233062.0"/>
        <n v="30799.0"/>
        <n v="71198.0"/>
        <n v="330459.0"/>
        <n v="13557.0"/>
        <n v="322322.0"/>
        <n v="301544.0"/>
        <n v="472188.0"/>
        <n v="41557.0"/>
        <n v="414579.0"/>
        <n v="143970.0"/>
        <n v="135719.0"/>
        <n v="189319.0"/>
        <n v="475579.0"/>
        <n v="332374.0"/>
        <n v="38983.0"/>
        <n v="175120.0"/>
        <n v="365015.0"/>
        <n v="282275.0"/>
        <n v="312449.0"/>
        <n v="451831.0"/>
        <n v="73635.0"/>
        <n v="64074.0"/>
        <n v="301549.0"/>
        <n v="371897.0"/>
        <n v="329785.0"/>
        <n v="366812.0"/>
        <n v="381952.0"/>
        <n v="230369.0"/>
        <n v="235790.0"/>
        <n v="128701.0"/>
        <n v="357531.0"/>
        <n v="236458.0"/>
        <n v="194697.0"/>
        <n v="194230.0"/>
        <n v="353202.0"/>
        <n v="104590.0"/>
        <n v="453520.0"/>
        <n v="142023.0"/>
        <n v="390668.0"/>
        <n v="222693.0"/>
        <n v="362157.0"/>
        <n v="28285.0"/>
        <n v="426606.0"/>
        <n v="464478.0"/>
        <n v="267852.0"/>
        <n v="316288.0"/>
        <n v="9333.0"/>
        <n v="1717.0"/>
        <n v="225748.0"/>
        <n v="64601.0"/>
        <n v="246071.0"/>
        <n v="47691.0"/>
        <n v="428190.0"/>
        <n v="163865.0"/>
        <n v="172957.0"/>
        <n v="177394.0"/>
        <n v="198995.0"/>
        <n v="437897.0"/>
        <n v="1358.0"/>
        <n v="309264.0"/>
        <n v="420088.0"/>
        <n v="102225.0"/>
        <n v="151884.0"/>
        <n v="285253.0"/>
        <n v="91469.0"/>
        <n v="198050.0"/>
        <n v="174640.0"/>
        <n v="191601.0"/>
        <n v="156555.0"/>
        <n v="255544.0"/>
        <n v="48930.0"/>
        <n v="300975.0"/>
        <n v="462579.0"/>
        <n v="208511.0"/>
        <n v="106585.0"/>
        <n v="9125.0"/>
        <n v="229531.0"/>
        <n v="140775.0"/>
        <n v="2030.0"/>
        <n v="158262.0"/>
        <n v="286713.0"/>
        <n v="26847.0"/>
        <n v="408533.0"/>
        <n v="188971.0"/>
        <n v="359800.0"/>
        <n v="161927.0"/>
        <n v="174940.0"/>
        <n v="28903.0"/>
        <n v="84773.0"/>
        <n v="218373.0"/>
        <n v="80726.0"/>
        <n v="353016.0"/>
        <n v="74791.0"/>
        <n v="370960.0"/>
        <n v="294875.0"/>
        <n v="33890.0"/>
        <n v="363126.0"/>
        <n v="312385.0"/>
        <n v="442250.0"/>
        <n v="266293.0"/>
        <n v="378218.0"/>
        <n v="369573.0"/>
        <n v="54561.0"/>
        <n v="391710.0"/>
        <n v="141854.0"/>
        <n v="291883.0"/>
        <n v="421980.0"/>
        <n v="221182.0"/>
        <n v="297506.0"/>
        <n v="255165.0"/>
        <n v="202397.0"/>
        <n v="151749.0"/>
        <n v="151507.0"/>
        <n v="13229.0"/>
        <n v="125091.0"/>
        <n v="112119.0"/>
        <n v="204648.0"/>
        <n v="424394.0"/>
        <n v="168970.0"/>
        <n v="420929.0"/>
        <n v="325094.0"/>
        <n v="165917.0"/>
        <n v="315035.0"/>
        <n v="320379.0"/>
        <n v="380182.0"/>
        <n v="347996.0"/>
        <n v="182831.0"/>
        <n v="59172.0"/>
        <n v="377285.0"/>
        <n v="100414.0"/>
        <n v="146804.0"/>
        <n v="254766.0"/>
        <n v="35968.0"/>
        <n v="457470.0"/>
        <n v="279044.0"/>
        <n v="392070.0"/>
        <n v="383282.0"/>
        <n v="61082.0"/>
        <n v="62913.0"/>
        <n v="134803.0"/>
        <n v="271140.0"/>
        <n v="477742.0"/>
        <n v="234153.0"/>
        <n v="230201.0"/>
        <n v="201615.0"/>
        <n v="259392.0"/>
        <n v="165432.0"/>
        <n v="401345.0"/>
        <n v="134080.0"/>
        <n v="287577.0"/>
        <n v="188426.0"/>
        <n v="82715.0"/>
        <n v="325630.0"/>
        <n v="113947.0"/>
        <n v="301309.0"/>
        <n v="334515.0"/>
        <n v="169639.0"/>
        <n v="351116.0"/>
        <n v="439741.0"/>
        <n v="191048.0"/>
        <n v="297256.0"/>
        <n v="317627.0"/>
        <n v="358355.0"/>
        <n v="230027.0"/>
        <n v="252478.0"/>
        <n v="95092.0"/>
        <n v="222630.0"/>
        <n v="74154.0"/>
        <n v="371415.0"/>
        <n v="315236.0"/>
        <n v="396601.0"/>
        <n v="192872.0"/>
        <n v="312836.0"/>
        <n v="339853.0"/>
        <n v="365590.0"/>
        <n v="93942.0"/>
        <n v="381434.0"/>
        <n v="187590.0"/>
        <n v="145859.0"/>
        <n v="219347.0"/>
        <n v="284123.0"/>
        <n v="240808.0"/>
        <n v="150930.0"/>
        <n v="1536.0"/>
        <n v="407934.0"/>
        <n v="362304.0"/>
        <n v="398945.0"/>
        <n v="145058.0"/>
        <n v="434569.0"/>
        <n v="479106.0"/>
        <n v="346993.0"/>
        <n v="110241.0"/>
        <n v="416181.0"/>
        <n v="220803.0"/>
        <n v="230836.0"/>
        <n v="463149.0"/>
        <n v="383899.0"/>
        <n v="116905.0"/>
        <n v="272856.0"/>
        <n v="135843.0"/>
        <n v="60890.0"/>
        <n v="448560.0"/>
        <n v="327649.0"/>
        <n v="172536.0"/>
        <n v="200335.0"/>
        <n v="332256.0"/>
        <n v="196364.0"/>
        <n v="71537.0"/>
        <n v="244823.0"/>
        <n v="460479.0"/>
        <n v="14478.0"/>
        <n v="446092.0"/>
        <n v="517.0"/>
        <n v="145101.0"/>
        <n v="72780.0"/>
        <n v="137401.0"/>
        <n v="327736.0"/>
        <n v="224762.0"/>
        <n v="240687.0"/>
        <n v="237.0"/>
        <n v="1047.0"/>
        <n v="13404.0"/>
        <n v="455631.0"/>
        <n v="346857.0"/>
        <n v="114880.0"/>
        <n v="447763.0"/>
        <n v="242077.0"/>
        <n v="298196.0"/>
        <n v="465629.0"/>
        <n v="140874.0"/>
        <n v="236712.0"/>
        <n v="80949.0"/>
        <n v="351714.0"/>
        <n v="185711.0"/>
        <n v="325273.0"/>
        <n v="376840.0"/>
        <n v="206794.0"/>
        <n v="406287.0"/>
        <n v="214373.0"/>
        <n v="438697.0"/>
        <n v="195606.0"/>
        <n v="203265.0"/>
        <n v="173662.0"/>
        <n v="258583.0"/>
        <n v="94440.0"/>
        <n v="104581.0"/>
        <n v="393123.0"/>
        <n v="83380.0"/>
        <n v="96471.0"/>
        <n v="8703.0"/>
        <n v="439190.0"/>
        <n v="57209.0"/>
        <n v="385901.0"/>
        <n v="328194.0"/>
        <n v="403620.0"/>
        <n v="93191.0"/>
        <n v="385215.0"/>
        <n v="324211.0"/>
        <n v="311590.0"/>
        <n v="175310.0"/>
        <n v="192748.0"/>
        <n v="258359.0"/>
        <n v="348779.0"/>
        <n v="58810.0"/>
        <n v="396331.0"/>
        <n v="65222.0"/>
        <n v="335375.0"/>
        <n v="241969.0"/>
        <n v="421199.0"/>
        <n v="301407.0"/>
        <n v="404351.0"/>
        <n v="95537.0"/>
        <n v="468614.0"/>
        <n v="347060.0"/>
        <n v="55481.0"/>
        <n v="462084.0"/>
        <n v="89415.0"/>
        <n v="391221.0"/>
        <n v="259157.0"/>
        <n v="429762.0"/>
        <n v="6790.0"/>
        <n v="360618.0"/>
        <n v="210789.0"/>
        <n v="216846.0"/>
        <n v="204610.0"/>
        <n v="465102.0"/>
        <n v="137184.0"/>
        <n v="302879.0"/>
        <n v="96983.0"/>
        <n v="202680.0"/>
        <n v="382098.0"/>
        <n v="37467.0"/>
        <n v="285813.0"/>
        <n v="56195.0"/>
        <n v="191706.0"/>
        <n v="200351.0"/>
        <n v="240809.0"/>
        <n v="82776.0"/>
        <n v="338279.0"/>
        <n v="136025.0"/>
        <n v="126317.0"/>
        <n v="455424.0"/>
        <n v="322395.0"/>
        <n v="419002.0"/>
        <n v="175689.0"/>
        <n v="147928.0"/>
        <n v="55354.0"/>
        <n v="345383.0"/>
        <n v="79155.0"/>
        <n v="322795.0"/>
        <n v="94541.0"/>
        <n v="455413.0"/>
        <n v="178668.0"/>
        <n v="302130.0"/>
        <n v="321534.0"/>
        <n v="405624.0"/>
        <n v="478593.0"/>
        <n v="83615.0"/>
        <n v="153138.0"/>
        <n v="273307.0"/>
        <n v="87645.0"/>
        <n v="451185.0"/>
        <n v="28275.0"/>
        <n v="120096.0"/>
        <n v="405158.0"/>
        <n v="459020.0"/>
        <n v="372315.0"/>
        <n v="377011.0"/>
        <n v="155809.0"/>
        <n v="103067.0"/>
        <n v="221778.0"/>
        <n v="282497.0"/>
        <n v="57103.0"/>
        <n v="302313.0"/>
        <n v="273575.0"/>
        <n v="168327.0"/>
        <n v="302565.0"/>
        <n v="52912.0"/>
        <n v="191437.0"/>
        <n v="45595.0"/>
        <n v="289759.0"/>
        <n v="261096.0"/>
        <n v="91814.0"/>
        <n v="285177.0"/>
        <n v="213394.0"/>
        <n v="323264.0"/>
        <n v="83485.0"/>
        <n v="164222.0"/>
        <n v="184771.0"/>
        <n v="359457.0"/>
        <n v="441559.0"/>
        <n v="337138.0"/>
        <n v="463778.0"/>
        <n v="366805.0"/>
        <n v="224670.0"/>
        <n v="146665.0"/>
        <n v="17145.0"/>
        <n v="251572.0"/>
        <n v="169720.0"/>
        <n v="465854.0"/>
        <n v="241825.0"/>
        <n v="110983.0"/>
        <n v="297541.0"/>
        <n v="273301.0"/>
        <n v="75211.0"/>
        <n v="394506.0"/>
        <n v="343403.0"/>
        <n v="476900.0"/>
        <n v="67391.0"/>
        <n v="209666.0"/>
        <n v="452049.0"/>
        <n v="441137.0"/>
        <n v="330753.0"/>
        <n v="179887.0"/>
        <n v="318969.0"/>
        <n v="279105.0"/>
        <n v="476070.0"/>
        <n v="233626.0"/>
        <n v="458420.0"/>
        <n v="117860.0"/>
        <n v="268009.0"/>
        <n v="328437.0"/>
        <n v="422060.0"/>
        <n v="246604.0"/>
        <n v="152985.0"/>
        <n v="14047.0"/>
        <n v="246588.0"/>
        <n v="102472.0"/>
        <n v="449839.0"/>
        <n v="250810.0"/>
        <n v="308938.0"/>
        <n v="353896.0"/>
        <n v="343398.0"/>
        <n v="316293.0"/>
        <n v="255721.0"/>
        <n v="261368.0"/>
        <n v="224330.0"/>
        <n v="457493.0"/>
        <n v="117482.0"/>
        <n v="390978.0"/>
        <n v="56432.0"/>
        <n v="321441.0"/>
        <n v="256093.0"/>
        <n v="439807.0"/>
        <n v="314533.0"/>
        <n v="429494.0"/>
        <n v="73331.0"/>
        <n v="80748.0"/>
        <n v="478377.0"/>
        <n v="407789.0"/>
        <n v="379102.0"/>
        <n v="34080.0"/>
        <n v="358602.0"/>
        <n v="434458.0"/>
        <n v="201481.0"/>
        <n v="30731.0"/>
        <n v="282515.0"/>
        <n v="129121.0"/>
        <n v="164819.0"/>
        <n v="246657.0"/>
        <n v="454560.0"/>
        <n v="50898.0"/>
        <n v="444350.0"/>
        <n v="226070.0"/>
        <n v="163559.0"/>
        <n v="408888.0"/>
        <n v="16439.0"/>
        <n v="221125.0"/>
        <n v="92666.0"/>
        <n v="297480.0"/>
        <n v="393483.0"/>
        <n v="100134.0"/>
        <n v="125262.0"/>
        <n v="99414.0"/>
        <n v="287697.0"/>
        <n v="472221.0"/>
        <n v="238798.0"/>
        <n v="262993.0"/>
        <n v="134382.0"/>
        <n v="176645.0"/>
        <n v="370713.0"/>
        <n v="107303.0"/>
        <n v="408733.0"/>
        <n v="207410.0"/>
        <n v="419924.0"/>
        <n v="223002.0"/>
        <n v="194931.0"/>
        <n v="65439.0"/>
        <n v="246147.0"/>
        <n v="98436.0"/>
        <n v="140717.0"/>
        <n v="27513.0"/>
        <n v="435616.0"/>
        <n v="66756.0"/>
        <n v="280455.0"/>
        <n v="178937.0"/>
        <n v="155238.0"/>
        <n v="395667.0"/>
        <n v="57829.0"/>
        <n v="153873.0"/>
        <n v="346780.0"/>
        <n v="176684.0"/>
        <n v="404965.0"/>
        <n v="289660.0"/>
        <n v="290149.0"/>
        <n v="178118.0"/>
        <n v="294619.0"/>
        <n v="423612.0"/>
        <n v="313780.0"/>
        <n v="215759.0"/>
        <n v="49732.0"/>
        <n v="377691.0"/>
        <n v="185535.0"/>
        <n v="313680.0"/>
        <n v="28753.0"/>
        <n v="392036.0"/>
        <n v="29021.0"/>
        <n v="345958.0"/>
        <n v="470130.0"/>
        <n v="36341.0"/>
        <n v="257735.0"/>
        <n v="421124.0"/>
        <n v="258223.0"/>
        <n v="229772.0"/>
        <n v="426527.0"/>
        <n v="348677.0"/>
        <n v="450933.0"/>
        <n v="463774.0"/>
        <n v="423085.0"/>
        <n v="9110.0"/>
        <n v="22643.0"/>
        <n v="72762.0"/>
        <n v="430242.0"/>
        <n v="214309.0"/>
        <n v="274585.0"/>
        <n v="177527.0"/>
        <n v="326515.0"/>
        <n v="375063.0"/>
        <n v="172588.0"/>
        <n v="221600.0"/>
        <n v="111742.0"/>
        <n v="382270.0"/>
        <n v="454838.0"/>
        <n v="315988.0"/>
        <n v="265569.0"/>
        <n v="390221.0"/>
        <n v="228300.0"/>
        <n v="124015.0"/>
        <n v="51668.0"/>
        <n v="256448.0"/>
        <n v="390546.0"/>
        <n v="389123.0"/>
        <n v="15315.0"/>
        <n v="209847.0"/>
        <n v="124786.0"/>
        <n v="188931.0"/>
        <n v="378564.0"/>
        <n v="357407.0"/>
        <n v="145241.0"/>
        <n v="206760.0"/>
        <n v="111058.0"/>
        <n v="171082.0"/>
        <n v="398201.0"/>
        <n v="201833.0"/>
        <n v="449271.0"/>
        <n v="272104.0"/>
        <n v="459600.0"/>
        <n v="273324.0"/>
        <n v="463342.0"/>
        <n v="220190.0"/>
        <n v="309133.0"/>
        <n v="88980.0"/>
        <n v="363957.0"/>
        <n v="60475.0"/>
        <n v="166809.0"/>
        <n v="413437.0"/>
        <n v="300198.0"/>
        <n v="80412.0"/>
        <n v="391599.0"/>
        <n v="25795.0"/>
        <n v="269931.0"/>
        <n v="146529.0"/>
        <n v="124624.0"/>
        <n v="292276.0"/>
        <n v="197561.0"/>
        <n v="344775.0"/>
        <n v="289295.0"/>
        <n v="424598.0"/>
        <n v="68189.0"/>
        <n v="158447.0"/>
        <n v="288363.0"/>
        <n v="371892.0"/>
        <n v="227653.0"/>
        <n v="477780.0"/>
        <n v="320602.0"/>
        <n v="184983.0"/>
        <n v="94816.0"/>
        <n v="393360.0"/>
        <n v="270383.0"/>
        <n v="467195.0"/>
        <n v="166857.0"/>
        <n v="106039.0"/>
        <n v="473232.0"/>
        <n v="39970.0"/>
        <n v="130155.0"/>
        <n v="335876.0"/>
        <n v="143229.0"/>
        <n v="73821.0"/>
        <n v="89348.0"/>
        <n v="99975.0"/>
        <n v="284435.0"/>
        <n v="264057.0"/>
        <n v="455819.0"/>
        <n v="272039.0"/>
        <n v="381776.0"/>
        <n v="42042.0"/>
        <n v="228264.0"/>
        <n v="300737.0"/>
        <n v="406595.0"/>
        <n v="90908.0"/>
        <n v="270401.0"/>
        <n v="47849.0"/>
        <n v="87064.0"/>
        <n v="104369.0"/>
        <n v="11956.0"/>
        <n v="289726.0"/>
        <n v="299851.0"/>
        <n v="114993.0"/>
        <n v="391638.0"/>
        <n v="332037.0"/>
        <n v="176309.0"/>
        <n v="273454.0"/>
        <n v="315985.0"/>
        <n v="162896.0"/>
        <n v="382056.0"/>
        <n v="464048.0"/>
        <n v="17522.0"/>
        <n v="412978.0"/>
        <n v="271786.0"/>
        <n v="305279.0"/>
        <n v="61603.0"/>
        <n v="258374.0"/>
        <n v="426180.0"/>
        <n v="340071.0"/>
        <n v="275247.0"/>
        <n v="332057.0"/>
        <n v="56811.0"/>
        <n v="355267.0"/>
        <n v="310440.0"/>
        <n v="296636.0"/>
        <n v="400961.0"/>
        <n v="208120.0"/>
        <n v="279844.0"/>
        <n v="458325.0"/>
        <n v="314278.0"/>
        <n v="401115.0"/>
        <n v="329335.0"/>
        <n v="176597.0"/>
        <n v="90331.0"/>
        <n v="331660.0"/>
        <n v="374295.0"/>
        <n v="103560.0"/>
        <n v="341692.0"/>
        <n v="215014.0"/>
        <n v="406763.0"/>
        <n v="143001.0"/>
        <n v="219616.0"/>
        <n v="133359.0"/>
        <n v="21992.0"/>
        <n v="335810.0"/>
        <n v="297198.0"/>
        <n v="6101.0"/>
        <n v="231227.0"/>
        <n v="338814.0"/>
        <n v="253060.0"/>
        <n v="26247.0"/>
        <n v="51770.0"/>
        <n v="400609.0"/>
        <n v="30221.0"/>
        <n v="288320.0"/>
        <n v="29267.0"/>
        <n v="275112.0"/>
        <n v="247072.0"/>
        <n v="169382.0"/>
        <n v="430211.0"/>
        <n v="459016.0"/>
        <n v="59784.0"/>
        <n v="473867.0"/>
        <n v="109155.0"/>
        <n v="200789.0"/>
        <n v="169433.0"/>
        <n v="453249.0"/>
        <n v="63469.0"/>
        <n v="61714.0"/>
        <n v="291317.0"/>
        <n v="190219.0"/>
        <n v="326622.0"/>
        <n v="137217.0"/>
        <n v="158750.0"/>
        <n v="393632.0"/>
        <n v="400580.0"/>
        <n v="437143.0"/>
        <n v="454166.0"/>
        <n v="458236.0"/>
        <n v="297948.0"/>
        <n v="128037.0"/>
        <n v="173984.0"/>
        <n v="437795.0"/>
        <n v="48738.0"/>
        <n v="379559.0"/>
        <n v="247220.0"/>
        <n v="111597.0"/>
        <n v="333995.0"/>
        <n v="266185.0"/>
        <n v="35970.0"/>
        <n v="256570.0"/>
        <n v="3805.0"/>
        <n v="118577.0"/>
        <n v="364601.0"/>
        <n v="135377.0"/>
        <n v="218484.0"/>
        <n v="455655.0"/>
        <n v="147780.0"/>
        <n v="408046.0"/>
        <n v="353059.0"/>
        <n v="350361.0"/>
        <n v="81220.0"/>
        <n v="415290.0"/>
        <n v="241090.0"/>
        <n v="467346.0"/>
        <n v="248725.0"/>
        <n v="169315.0"/>
        <n v="319203.0"/>
        <n v="328426.0"/>
        <n v="189508.0"/>
        <n v="159827.0"/>
        <n v="113827.0"/>
        <n v="307391.0"/>
        <n v="76205.0"/>
        <n v="178412.0"/>
        <n v="219853.0"/>
        <n v="147087.0"/>
        <n v="168465.0"/>
        <n v="49144.0"/>
        <n v="425645.0"/>
        <n v="97657.0"/>
        <n v="176855.0"/>
        <n v="149881.0"/>
        <n v="376155.0"/>
        <n v="290260.0"/>
        <n v="213883.0"/>
        <n v="453695.0"/>
        <n v="420403.0"/>
        <n v="277361.0"/>
        <n v="419974.0"/>
        <n v="392636.0"/>
        <n v="207809.0"/>
        <n v="19824.0"/>
        <n v="221402.0"/>
        <n v="176002.0"/>
        <n v="218814.0"/>
        <n v="397099.0"/>
        <n v="370254.0"/>
        <n v="43073.0"/>
        <n v="60514.0"/>
        <n v="367358.0"/>
        <n v="185049.0"/>
        <n v="85735.0"/>
        <n v="285678.0"/>
        <n v="100198.0"/>
        <n v="313853.0"/>
        <n v="418434.0"/>
        <n v="118596.0"/>
        <n v="67064.0"/>
        <n v="316404.0"/>
        <n v="122323.0"/>
        <n v="83655.0"/>
        <n v="125536.0"/>
        <n v="116382.0"/>
        <n v="327481.0"/>
        <n v="198724.0"/>
        <n v="177173.0"/>
        <n v="114699.0"/>
        <n v="186092.0"/>
        <n v="249762.0"/>
        <n v="417856.0"/>
        <n v="366873.0"/>
        <n v="462175.0"/>
        <n v="231832.0"/>
        <n v="411635.0"/>
        <n v="404122.0"/>
        <n v="144636.0"/>
        <n v="308766.0"/>
        <n v="270741.0"/>
        <n v="270904.0"/>
        <n v="108172.0"/>
        <n v="454263.0"/>
        <n v="343500.0"/>
        <n v="43217.0"/>
        <n v="270347.0"/>
        <n v="187427.0"/>
        <n v="285211.0"/>
        <n v="316958.0"/>
        <n v="313057.0"/>
        <n v="125562.0"/>
        <n v="47234.0"/>
        <n v="468655.0"/>
        <n v="194137.0"/>
        <n v="126107.0"/>
        <n v="343604.0"/>
        <n v="295307.0"/>
        <n v="131685.0"/>
        <n v="109923.0"/>
        <n v="91310.0"/>
        <n v="165628.0"/>
        <n v="215798.0"/>
        <n v="215163.0"/>
        <n v="84694.0"/>
        <n v="56783.0"/>
        <n v="121577.0"/>
        <n v="256829.0"/>
        <n v="361498.0"/>
        <n v="314516.0"/>
        <n v="437341.0"/>
        <n v="250463.0"/>
        <n v="289852.0"/>
        <n v="379097.0"/>
        <n v="325193.0"/>
        <n v="476808.0"/>
        <n v="55961.0"/>
        <n v="49074.0"/>
        <n v="145946.0"/>
        <n v="398564.0"/>
        <n v="345550.0"/>
        <n v="215228.0"/>
        <n v="73106.0"/>
        <n v="342175.0"/>
        <n v="61408.0"/>
        <n v="75329.0"/>
        <n v="447119.0"/>
        <n v="126227.0"/>
        <n v="287208.0"/>
        <n v="454711.0"/>
        <n v="89126.0"/>
        <n v="171708.0"/>
        <n v="465248.0"/>
        <n v="103786.0"/>
        <n v="140885.0"/>
        <n v="151501.0"/>
        <n v="346452.0"/>
        <n v="176083.0"/>
        <n v="204.0"/>
        <n v="24481.0"/>
        <n v="269156.0"/>
        <n v="175989.0"/>
        <n v="427521.0"/>
        <n v="310352.0"/>
        <n v="405903.0"/>
        <n v="343624.0"/>
        <n v="304401.0"/>
        <n v="259021.0"/>
        <n v="77334.0"/>
        <n v="286694.0"/>
        <n v="115463.0"/>
        <n v="267901.0"/>
        <n v="270067.0"/>
        <n v="244839.0"/>
        <n v="276845.0"/>
        <n v="179862.0"/>
        <n v="275636.0"/>
        <n v="152232.0"/>
        <n v="305159.0"/>
        <n v="461962.0"/>
        <n v="194726.0"/>
        <n v="423849.0"/>
        <n v="269697.0"/>
        <n v="269548.0"/>
        <n v="234768.0"/>
        <n v="247075.0"/>
        <n v="454629.0"/>
        <n v="151867.0"/>
        <n v="12039.0"/>
        <n v="39656.0"/>
        <n v="51713.0"/>
        <n v="249799.0"/>
        <n v="470525.0"/>
        <n v="333682.0"/>
        <n v="243531.0"/>
        <n v="14006.0"/>
        <n v="372627.0"/>
        <n v="175883.0"/>
        <n v="44466.0"/>
        <n v="268090.0"/>
        <n v="403482.0"/>
        <n v="365685.0"/>
        <n v="196589.0"/>
        <n v="258759.0"/>
        <n v="77874.0"/>
        <n v="368023.0"/>
        <n v="218248.0"/>
        <n v="309712.0"/>
        <n v="188004.0"/>
        <n v="123952.0"/>
        <n v="151752.0"/>
        <n v="406870.0"/>
        <n v="358836.0"/>
        <n v="353664.0"/>
        <n v="474780.0"/>
        <n v="259637.0"/>
        <n v="368115.0"/>
        <n v="403358.0"/>
        <n v="88098.0"/>
        <n v="50301.0"/>
        <n v="237491.0"/>
        <n v="292531.0"/>
        <n v="251254.0"/>
        <n v="83281.0"/>
        <n v="437139.0"/>
        <n v="209901.0"/>
        <n v="232170.0"/>
        <n v="445221.0"/>
        <n v="276822.0"/>
        <n v="342632.0"/>
        <n v="357258.0"/>
        <n v="255080.0"/>
        <n v="398070.0"/>
        <n v="384697.0"/>
        <n v="128898.0"/>
        <n v="339564.0"/>
        <n v="131859.0"/>
        <n v="14386.0"/>
        <n v="289594.0"/>
        <n v="30648.0"/>
        <n v="429983.0"/>
        <n v="211045.0"/>
        <n v="405944.0"/>
        <n v="372456.0"/>
        <n v="359656.0"/>
        <n v="287493.0"/>
        <n v="405366.0"/>
        <n v="125514.0"/>
        <n v="102876.0"/>
        <n v="2345.0"/>
        <n v="303625.0"/>
        <n v="25482.0"/>
        <n v="150268.0"/>
        <n v="403220.0"/>
        <n v="95236.0"/>
        <n v="245457.0"/>
        <n v="19660.0"/>
        <n v="130722.0"/>
        <n v="349918.0"/>
        <n v="54245.0"/>
        <n v="9608.0"/>
        <n v="263550.0"/>
        <n v="346617.0"/>
        <n v="179465.0"/>
        <n v="23062.0"/>
        <n v="68786.0"/>
        <n v="342637.0"/>
        <n v="92799.0"/>
        <n v="367342.0"/>
        <n v="462289.0"/>
        <n v="246541.0"/>
        <n v="101139.0"/>
        <n v="10958.0"/>
        <n v="25410.0"/>
        <n v="160175.0"/>
        <n v="385351.0"/>
        <n v="330861.0"/>
        <n v="180432.0"/>
        <n v="334039.0"/>
        <n v="468461.0"/>
        <n v="453133.0"/>
        <n v="353383.0"/>
        <n v="230326.0"/>
        <n v="456868.0"/>
        <n v="371668.0"/>
        <n v="43631.0"/>
        <n v="112643.0"/>
        <n v="377926.0"/>
        <n v="270248.0"/>
        <n v="87812.0"/>
        <n v="29034.0"/>
        <n v="444768.0"/>
        <n v="118137.0"/>
        <n v="56136.0"/>
        <n v="228696.0"/>
        <n v="101081.0"/>
        <n v="17228.0"/>
        <n v="50444.0"/>
        <n v="228461.0"/>
        <n v="140576.0"/>
        <n v="366015.0"/>
        <n v="9167.0"/>
        <n v="414364.0"/>
        <n v="369616.0"/>
        <n v="392289.0"/>
        <n v="192996.0"/>
        <n v="362369.0"/>
        <n v="185279.0"/>
        <n v="128664.0"/>
        <n v="183446.0"/>
        <n v="309678.0"/>
        <n v="325013.0"/>
        <n v="340320.0"/>
        <n v="178411.0"/>
        <n v="16315.0"/>
        <n v="310209.0"/>
        <n v="386939.0"/>
        <n v="318925.0"/>
        <n v="148218.0"/>
        <n v="108774.0"/>
        <n v="391555.0"/>
        <n v="244286.0"/>
        <n v="392358.0"/>
        <n v="123844.0"/>
        <n v="106429.0"/>
        <n v="464030.0"/>
        <n v="7177.0"/>
        <n v="345637.0"/>
        <n v="409800.0"/>
        <n v="322974.0"/>
        <n v="6475.0"/>
        <n v="34186.0"/>
        <n v="123276.0"/>
        <n v="136827.0"/>
        <n v="38046.0"/>
        <n v="474889.0"/>
        <n v="256102.0"/>
        <n v="207265.0"/>
        <n v="385477.0"/>
        <n v="442979.0"/>
        <n v="5982.0"/>
        <n v="136689.0"/>
        <n v="391218.0"/>
        <n v="308856.0"/>
        <n v="310059.0"/>
        <n v="203035.0"/>
        <n v="50995.0"/>
        <n v="141494.0"/>
        <n v="182670.0"/>
        <n v="409506.0"/>
        <n v="333665.0"/>
        <n v="41372.0"/>
        <n v="215749.0"/>
        <n v="265382.0"/>
        <n v="68042.0"/>
        <n v="323221.0"/>
        <n v="15560.0"/>
        <n v="287277.0"/>
        <n v="227151.0"/>
        <n v="463830.0"/>
        <n v="172263.0"/>
        <n v="323088.0"/>
        <n v="34712.0"/>
        <n v="78282.0"/>
        <n v="417366.0"/>
        <n v="325629.0"/>
        <n v="336040.0"/>
        <n v="417237.0"/>
        <n v="133628.0"/>
        <n v="161088.0"/>
        <n v="219046.0"/>
        <n v="389238.0"/>
        <n v="132684.0"/>
        <n v="201886.0"/>
        <n v="17577.0"/>
        <n v="326651.0"/>
        <n v="310710.0"/>
        <n v="39774.0"/>
        <n v="299451.0"/>
        <n v="17469.0"/>
        <n v="245844.0"/>
        <n v="72511.0"/>
        <n v="151369.0"/>
        <n v="404187.0"/>
        <n v="372913.0"/>
        <n v="317231.0"/>
        <n v="398652.0"/>
        <n v="14737.0"/>
        <n v="397613.0"/>
        <n v="142293.0"/>
        <n v="275041.0"/>
        <n v="19520.0"/>
        <n v="372008.0"/>
        <n v="371220.0"/>
        <n v="425360.0"/>
        <n v="21136.0"/>
        <n v="453901.0"/>
        <n v="327615.0"/>
        <n v="165492.0"/>
        <n v="425786.0"/>
        <n v="434871.0"/>
        <n v="461660.0"/>
        <n v="92173.0"/>
        <n v="202639.0"/>
        <n v="253823.0"/>
        <n v="202791.0"/>
        <n v="187115.0"/>
        <n v="256231.0"/>
        <n v="474412.0"/>
        <n v="135929.0"/>
        <n v="464315.0"/>
        <n v="467145.0"/>
        <n v="441340.0"/>
        <n v="39621.0"/>
        <n v="87897.0"/>
        <n v="305970.0"/>
        <n v="92624.0"/>
        <n v="386258.0"/>
        <n v="255906.0"/>
        <n v="451811.0"/>
        <n v="308230.0"/>
        <n v="131381.0"/>
        <n v="94258.0"/>
        <n v="428362.0"/>
        <n v="416865.0"/>
        <n v="344725.0"/>
        <n v="154449.0"/>
        <n v="398709.0"/>
        <n v="12634.0"/>
        <n v="227425.0"/>
        <n v="437744.0"/>
        <n v="47419.0"/>
        <n v="341842.0"/>
        <n v="252406.0"/>
        <n v="305363.0"/>
        <n v="299286.0"/>
        <n v="243101.0"/>
        <n v="277857.0"/>
        <n v="32612.0"/>
        <n v="427900.0"/>
        <n v="223949.0"/>
        <n v="49390.0"/>
        <n v="180697.0"/>
        <n v="118211.0"/>
        <n v="357846.0"/>
        <n v="100063.0"/>
        <n v="343048.0"/>
        <n v="438324.0"/>
        <n v="36491.0"/>
        <n v="326533.0"/>
        <n v="438332.0"/>
        <n v="137829.0"/>
        <n v="334493.0"/>
        <n v="327350.0"/>
        <n v="267987.0"/>
        <n v="168307.0"/>
        <n v="84715.0"/>
        <n v="92914.0"/>
        <n v="187948.0"/>
        <n v="15878.0"/>
        <n v="390987.0"/>
        <n v="418033.0"/>
        <n v="323812.0"/>
        <n v="246545.0"/>
        <n v="381396.0"/>
        <n v="429790.0"/>
        <n v="461832.0"/>
        <n v="294768.0"/>
        <n v="74546.0"/>
        <n v="401900.0"/>
        <n v="131571.0"/>
        <n v="291822.0"/>
        <n v="222405.0"/>
        <n v="274088.0"/>
        <n v="375324.0"/>
        <n v="236731.0"/>
        <n v="344487.0"/>
        <n v="205270.0"/>
        <n v="374969.0"/>
        <n v="209529.0"/>
        <n v="342693.0"/>
        <n v="192314.0"/>
        <n v="309129.0"/>
        <n v="66412.0"/>
        <n v="80358.0"/>
        <n v="56611.0"/>
        <n v="328312.0"/>
        <n v="469473.0"/>
        <n v="27194.0"/>
        <n v="3490.0"/>
        <n v="429859.0"/>
        <n v="436829.0"/>
        <n v="284525.0"/>
        <n v="13019.0"/>
        <n v="88895.0"/>
        <n v="252165.0"/>
        <n v="21842.0"/>
        <n v="51581.0"/>
        <n v="287608.0"/>
        <n v="353201.0"/>
        <n v="55340.0"/>
        <n v="258587.0"/>
        <n v="109742.0"/>
        <n v="72098.0"/>
        <n v="292608.0"/>
        <n v="320962.0"/>
        <n v="345044.0"/>
        <n v="278178.0"/>
        <n v="339428.0"/>
        <n v="79351.0"/>
        <n v="360727.0"/>
        <n v="91446.0"/>
        <n v="17483.0"/>
        <n v="321510.0"/>
        <n v="111526.0"/>
        <n v="463045.0"/>
        <n v="398488.0"/>
        <n v="298151.0"/>
        <n v="379859.0"/>
        <n v="242725.0"/>
        <n v="388297.0"/>
        <n v="325558.0"/>
        <n v="241682.0"/>
        <n v="238800.0"/>
        <n v="201938.0"/>
        <n v="82011.0"/>
        <n v="70269.0"/>
        <n v="132149.0"/>
        <n v="65840.0"/>
        <n v="297395.0"/>
        <n v="54411.0"/>
        <n v="241518.0"/>
        <n v="73471.0"/>
        <n v="336356.0"/>
        <n v="352900.0"/>
        <n v="319840.0"/>
        <n v="52760.0"/>
        <n v="212908.0"/>
        <n v="332570.0"/>
        <n v="117703.0"/>
        <n v="351129.0"/>
        <n v="3658.0"/>
        <n v="396715.0"/>
        <n v="381767.0"/>
        <n v="242592.0"/>
        <n v="223759.0"/>
        <n v="430988.0"/>
        <n v="274664.0"/>
        <n v="450333.0"/>
        <n v="436014.0"/>
        <n v="265164.0"/>
        <n v="332426.0"/>
        <n v="259630.0"/>
        <n v="314895.0"/>
        <n v="367344.0"/>
        <n v="466497.0"/>
        <n v="456553.0"/>
        <n v="154817.0"/>
        <n v="220182.0"/>
        <n v="151924.0"/>
        <n v="116321.0"/>
        <n v="346519.0"/>
        <n v="252952.0"/>
        <n v="175184.0"/>
        <n v="367203.0"/>
        <n v="266543.0"/>
        <n v="266748.0"/>
        <n v="324142.0"/>
        <n v="252788.0"/>
        <n v="449500.0"/>
        <n v="219025.0"/>
        <n v="386755.0"/>
        <n v="434747.0"/>
        <n v="393366.0"/>
        <n v="308303.0"/>
        <n v="253125.0"/>
        <n v="356929.0"/>
        <n v="163796.0"/>
        <n v="66937.0"/>
        <n v="191645.0"/>
        <n v="137435.0"/>
        <n v="397620.0"/>
        <n v="441799.0"/>
        <n v="264569.0"/>
        <n v="303008.0"/>
        <n v="462359.0"/>
        <n v="374469.0"/>
        <n v="217784.0"/>
        <n v="276749.0"/>
        <n v="348814.0"/>
        <n v="115335.0"/>
        <n v="419739.0"/>
        <n v="115403.0"/>
        <n v="114745.0"/>
        <n v="141090.0"/>
        <n v="442025.0"/>
        <n v="72374.0"/>
        <n v="346746.0"/>
        <n v="409083.0"/>
        <n v="267502.0"/>
        <n v="349274.0"/>
        <n v="134245.0"/>
        <n v="455346.0"/>
        <n v="24763.0"/>
        <n v="346164.0"/>
        <n v="424461.0"/>
        <n v="293576.0"/>
        <n v="142001.0"/>
        <n v="64078.0"/>
        <n v="190601.0"/>
        <n v="283642.0"/>
        <n v="129074.0"/>
        <n v="305025.0"/>
        <n v="446676.0"/>
        <n v="252661.0"/>
        <n v="97787.0"/>
        <n v="424561.0"/>
        <n v="424538.0"/>
        <n v="36059.0"/>
        <n v="270884.0"/>
        <n v="35530.0"/>
        <n v="16164.0"/>
        <n v="333091.0"/>
        <n v="17199.0"/>
        <n v="43507.0"/>
        <n v="73707.0"/>
        <n v="39255.0"/>
        <n v="459697.0"/>
        <n v="300568.0"/>
        <n v="117886.0"/>
        <n v="461756.0"/>
        <n v="417306.0"/>
        <n v="345726.0"/>
        <n v="382912.0"/>
        <n v="251718.0"/>
        <n v="328061.0"/>
        <n v="182627.0"/>
        <n v="243445.0"/>
        <n v="218973.0"/>
        <n v="56919.0"/>
        <n v="412429.0"/>
        <n v="276231.0"/>
        <n v="478233.0"/>
        <n v="412251.0"/>
        <n v="182421.0"/>
        <n v="280557.0"/>
        <n v="301772.0"/>
        <n v="135157.0"/>
        <n v="71977.0"/>
        <n v="268879.0"/>
        <n v="32073.0"/>
        <n v="121652.0"/>
        <n v="428285.0"/>
        <n v="151401.0"/>
        <n v="226232.0"/>
        <n v="360157.0"/>
        <n v="383352.0"/>
        <n v="288982.0"/>
        <n v="352112.0"/>
        <n v="175932.0"/>
        <n v="51479.0"/>
        <n v="175642.0"/>
        <n v="233179.0"/>
        <n v="283395.0"/>
        <n v="197788.0"/>
        <n v="466491.0"/>
        <n v="303686.0"/>
        <n v="253198.0"/>
        <n v="400113.0"/>
        <n v="196709.0"/>
        <n v="106489.0"/>
        <n v="152734.0"/>
        <n v="54739.0"/>
        <n v="17134.0"/>
        <n v="345977.0"/>
        <n v="145450.0"/>
        <n v="247506.0"/>
        <n v="29929.0"/>
        <n v="225555.0"/>
        <n v="228515.0"/>
        <n v="52197.0"/>
        <n v="263568.0"/>
        <n v="177624.0"/>
        <n v="164057.0"/>
        <n v="140147.0"/>
        <n v="419514.0"/>
        <n v="140079.0"/>
        <n v="454890.0"/>
        <n v="457139.0"/>
        <n v="21791.0"/>
        <n v="127699.0"/>
        <n v="443290.0"/>
        <n v="89185.0"/>
        <n v="76250.0"/>
        <n v="20339.0"/>
        <n v="103784.0"/>
        <n v="106079.0"/>
        <n v="339916.0"/>
        <n v="133987.0"/>
        <n v="216313.0"/>
        <n v="108461.0"/>
        <n v="356378.0"/>
        <n v="73556.0"/>
        <n v="243473.0"/>
        <n v="344322.0"/>
        <n v="84507.0"/>
        <n v="92843.0"/>
        <n v="299979.0"/>
        <n v="382416.0"/>
        <n v="386196.0"/>
        <n v="206124.0"/>
        <n v="311106.0"/>
        <n v="391293.0"/>
        <n v="57594.0"/>
        <n v="205316.0"/>
        <n v="470718.0"/>
        <n v="375394.0"/>
        <n v="322942.0"/>
        <n v="97272.0"/>
        <n v="50299.0"/>
        <n v="310457.0"/>
        <n v="421914.0"/>
        <n v="253546.0"/>
        <n v="5045.0"/>
        <n v="477117.0"/>
        <n v="390797.0"/>
        <n v="345138.0"/>
        <n v="367700.0"/>
        <n v="393540.0"/>
        <n v="301401.0"/>
        <n v="273185.0"/>
        <n v="286795.0"/>
        <n v="233639.0"/>
        <n v="11441.0"/>
        <n v="32088.0"/>
        <n v="378546.0"/>
        <n v="117905.0"/>
        <n v="39237.0"/>
        <n v="307789.0"/>
        <n v="153987.0"/>
        <n v="262278.0"/>
        <n v="45803.0"/>
        <n v="187477.0"/>
        <n v="63309.0"/>
        <n v="396596.0"/>
        <n v="37086.0"/>
        <n v="437701.0"/>
        <n v="249256.0"/>
        <n v="53153.0"/>
        <n v="321729.0"/>
        <n v="35547.0"/>
        <n v="256951.0"/>
        <n v="81927.0"/>
        <n v="50200.0"/>
        <n v="42162.0"/>
        <n v="236800.0"/>
        <n v="130578.0"/>
        <n v="408345.0"/>
        <n v="86699.0"/>
        <n v="263907.0"/>
        <n v="22305.0"/>
        <n v="404612.0"/>
        <n v="349443.0"/>
        <n v="315261.0"/>
        <n v="410092.0"/>
        <n v="293192.0"/>
        <n v="324029.0"/>
        <n v="214375.0"/>
        <n v="298705.0"/>
        <n v="179410.0"/>
        <n v="341004.0"/>
        <n v="469023.0"/>
        <n v="472755.0"/>
        <n v="184299.0"/>
        <n v="261180.0"/>
        <n v="299102.0"/>
        <n v="287022.0"/>
        <n v="46093.0"/>
        <n v="163562.0"/>
        <n v="108824.0"/>
        <n v="414632.0"/>
        <n v="415991.0"/>
        <n v="446528.0"/>
        <n v="219032.0"/>
        <n v="476288.0"/>
        <n v="298853.0"/>
        <n v="78099.0"/>
        <n v="284491.0"/>
        <n v="4641.0"/>
        <n v="469824.0"/>
        <n v="344453.0"/>
        <n v="71602.0"/>
        <n v="346966.0"/>
        <n v="272201.0"/>
        <n v="468525.0"/>
        <n v="239307.0"/>
        <n v="154823.0"/>
        <n v="328282.0"/>
        <n v="363108.0"/>
        <n v="204809.0"/>
        <n v="69722.0"/>
        <n v="164401.0"/>
        <n v="470082.0"/>
        <n v="283189.0"/>
        <n v="386241.0"/>
        <n v="70426.0"/>
        <n v="81895.0"/>
        <n v="283668.0"/>
        <n v="145893.0"/>
        <n v="368701.0"/>
        <n v="209477.0"/>
        <n v="326729.0"/>
        <n v="228499.0"/>
        <n v="122027.0"/>
        <n v="94227.0"/>
        <n v="441133.0"/>
        <n v="255297.0"/>
        <n v="190252.0"/>
        <n v="3730.0"/>
        <n v="447450.0"/>
        <n v="308497.0"/>
        <n v="396959.0"/>
        <n v="58996.0"/>
        <n v="194875.0"/>
        <n v="121219.0"/>
        <n v="231782.0"/>
        <n v="325670.0"/>
        <n v="356266.0"/>
        <n v="46388.0"/>
        <n v="443620.0"/>
        <n v="322946.0"/>
        <n v="109410.0"/>
        <n v="230128.0"/>
        <n v="442813.0"/>
        <n v="315495.0"/>
        <n v="326268.0"/>
        <n v="152578.0"/>
        <n v="314734.0"/>
        <n v="451662.0"/>
        <n v="447667.0"/>
        <n v="155551.0"/>
        <n v="61974.0"/>
        <n v="405785.0"/>
        <n v="111457.0"/>
        <n v="285575.0"/>
        <n v="178117.0"/>
        <n v="431792.0"/>
        <n v="83020.0"/>
        <n v="379197.0"/>
        <n v="93802.0"/>
        <n v="135479.0"/>
        <n v="21837.0"/>
        <n v="327159.0"/>
        <n v="257325.0"/>
        <n v="59225.0"/>
        <n v="471243.0"/>
        <n v="356531.0"/>
        <n v="461177.0"/>
        <n v="244282.0"/>
        <n v="216300.0"/>
        <n v="157574.0"/>
        <n v="377791.0"/>
        <n v="405342.0"/>
        <n v="68320.0"/>
        <n v="184636.0"/>
        <n v="306746.0"/>
        <n v="28081.0"/>
        <n v="305572.0"/>
        <n v="441439.0"/>
        <n v="84374.0"/>
        <n v="286087.0"/>
        <n v="248466.0"/>
        <n v="428166.0"/>
        <n v="324804.0"/>
        <n v="46164.0"/>
        <n v="198404.0"/>
        <n v="77378.0"/>
        <n v="217982.0"/>
        <n v="380357.0"/>
        <n v="110991.0"/>
        <n v="346829.0"/>
        <n v="238922.0"/>
        <n v="405685.0"/>
        <n v="27497.0"/>
        <n v="375710.0"/>
        <n v="297237.0"/>
        <n v="230272.0"/>
        <n v="29469.0"/>
        <n v="82145.0"/>
        <n v="454349.0"/>
        <n v="409308.0"/>
        <n v="124978.0"/>
        <n v="137332.0"/>
        <n v="221580.0"/>
        <n v="377382.0"/>
        <n v="346365.0"/>
        <n v="231951.0"/>
        <n v="440375.0"/>
        <n v="108345.0"/>
        <n v="50825.0"/>
        <n v="418585.0"/>
        <n v="88554.0"/>
        <n v="225291.0"/>
        <n v="141682.0"/>
        <n v="318297.0"/>
        <n v="227903.0"/>
        <n v="448551.0"/>
        <n v="11454.0"/>
        <n v="124881.0"/>
        <n v="426697.0"/>
        <n v="399318.0"/>
        <n v="170494.0"/>
        <n v="142733.0"/>
        <n v="215696.0"/>
        <n v="316766.0"/>
        <n v="114185.0"/>
        <n v="191348.0"/>
        <n v="291759.0"/>
        <n v="361573.0"/>
        <n v="30334.0"/>
        <n v="424964.0"/>
        <n v="447006.0"/>
        <n v="169999.0"/>
        <n v="8942.0"/>
        <n v="22059.0"/>
        <n v="427055.0"/>
        <n v="308321.0"/>
        <n v="187279.0"/>
        <n v="103612.0"/>
        <n v="75353.0"/>
        <n v="288729.0"/>
        <n v="438701.0"/>
        <n v="87962.0"/>
        <n v="285201.0"/>
        <n v="369167.0"/>
        <n v="310243.0"/>
        <n v="37936.0"/>
        <n v="247462.0"/>
        <n v="292908.0"/>
        <n v="42975.0"/>
        <n v="467667.0"/>
        <n v="42824.0"/>
        <n v="43927.0"/>
        <n v="60234.0"/>
        <n v="79042.0"/>
        <n v="430951.0"/>
        <n v="64949.0"/>
        <n v="60428.0"/>
        <n v="395983.0"/>
        <n v="318428.0"/>
        <n v="278577.0"/>
        <n v="407207.0"/>
        <n v="199224.0"/>
        <n v="258150.0"/>
        <n v="364816.0"/>
        <n v="304678.0"/>
        <n v="437045.0"/>
        <n v="390063.0"/>
        <n v="236434.0"/>
        <n v="365140.0"/>
        <n v="235279.0"/>
        <n v="158201.0"/>
        <n v="185020.0"/>
        <n v="352674.0"/>
        <n v="219587.0"/>
        <n v="148495.0"/>
        <n v="149721.0"/>
        <n v="228747.0"/>
        <n v="206313.0"/>
        <n v="451472.0"/>
        <n v="417067.0"/>
        <n v="169408.0"/>
        <n v="282512.0"/>
        <n v="166506.0"/>
        <n v="457278.0"/>
        <n v="275922.0"/>
        <n v="464600.0"/>
        <n v="34930.0"/>
        <n v="444627.0"/>
        <n v="250212.0"/>
        <n v="211437.0"/>
        <n v="92561.0"/>
        <n v="238815.0"/>
        <n v="84833.0"/>
        <n v="193263.0"/>
        <n v="297509.0"/>
        <n v="128923.0"/>
        <n v="327680.0"/>
        <n v="441492.0"/>
        <n v="362384.0"/>
        <n v="254643.0"/>
        <n v="53962.0"/>
        <n v="415630.0"/>
        <n v="164850.0"/>
        <n v="104437.0"/>
        <n v="298201.0"/>
        <n v="383131.0"/>
        <n v="309327.0"/>
        <n v="42842.0"/>
        <n v="149335.0"/>
        <n v="176728.0"/>
        <n v="53620.0"/>
        <n v="360515.0"/>
        <n v="415404.0"/>
        <n v="303403.0"/>
        <n v="417389.0"/>
        <n v="429449.0"/>
        <n v="255966.0"/>
        <n v="282218.0"/>
        <n v="102333.0"/>
        <n v="91100.0"/>
        <n v="88047.0"/>
        <n v="288436.0"/>
        <n v="216381.0"/>
        <n v="121575.0"/>
        <n v="328228.0"/>
        <n v="465631.0"/>
        <n v="268542.0"/>
        <n v="380448.0"/>
        <n v="401544.0"/>
        <n v="392162.0"/>
        <n v="440231.0"/>
        <n v="186666.0"/>
        <n v="435850.0"/>
        <n v="272451.0"/>
        <n v="249.0"/>
        <n v="392350.0"/>
        <n v="282806.0"/>
        <n v="16645.0"/>
        <n v="159413.0"/>
        <n v="262544.0"/>
        <n v="375654.0"/>
        <n v="162619.0"/>
        <n v="54929.0"/>
        <n v="196974.0"/>
        <n v="290220.0"/>
        <n v="48326.0"/>
        <n v="323162.0"/>
        <n v="426542.0"/>
        <n v="125063.0"/>
        <n v="410048.0"/>
        <n v="435568.0"/>
        <n v="346022.0"/>
        <n v="272887.0"/>
        <n v="145442.0"/>
        <n v="277903.0"/>
        <n v="31501.0"/>
        <n v="76120.0"/>
        <n v="389824.0"/>
        <n v="288983.0"/>
        <n v="439197.0"/>
        <n v="26735.0"/>
        <n v="182564.0"/>
        <n v="235658.0"/>
        <n v="246756.0"/>
        <n v="118299.0"/>
        <n v="393943.0"/>
        <n v="304925.0"/>
        <n v="202097.0"/>
        <n v="87607.0"/>
        <n v="431.0"/>
        <n v="136437.0"/>
        <n v="316935.0"/>
        <n v="439270.0"/>
        <n v="293160.0"/>
        <n v="90873.0"/>
        <n v="416103.0"/>
        <n v="352892.0"/>
        <n v="339077.0"/>
        <n v="179524.0"/>
        <n v="409827.0"/>
        <n v="103943.0"/>
        <n v="446886.0"/>
        <n v="156626.0"/>
        <n v="302615.0"/>
        <n v="154395.0"/>
        <n v="393870.0"/>
        <n v="194588.0"/>
        <n v="417406.0"/>
        <n v="118950.0"/>
        <n v="196949.0"/>
        <n v="56403.0"/>
        <n v="194071.0"/>
        <n v="248265.0"/>
        <n v="251049.0"/>
        <n v="173896.0"/>
        <n v="433927.0"/>
        <n v="214485.0"/>
        <n v="181839.0"/>
        <n v="184629.0"/>
        <n v="407273.0"/>
        <n v="439311.0"/>
        <n v="268528.0"/>
        <n v="330382.0"/>
        <n v="317649.0"/>
        <n v="370893.0"/>
        <n v="69042.0"/>
        <n v="121933.0"/>
        <n v="328586.0"/>
        <n v="198051.0"/>
        <n v="260983.0"/>
        <n v="460179.0"/>
        <n v="330576.0"/>
        <n v="163218.0"/>
        <n v="287893.0"/>
        <n v="172797.0"/>
        <n v="314219.0"/>
        <n v="382172.0"/>
        <n v="357016.0"/>
        <n v="326315.0"/>
        <n v="218396.0"/>
        <n v="10953.0"/>
        <n v="33665.0"/>
        <n v="385683.0"/>
        <n v="250767.0"/>
        <n v="81785.0"/>
        <n v="175204.0"/>
        <n v="414481.0"/>
        <n v="273569.0"/>
        <n v="477931.0"/>
        <n v="268026.0"/>
        <n v="454047.0"/>
        <n v="221921.0"/>
        <n v="183697.0"/>
        <n v="447436.0"/>
        <n v="477170.0"/>
        <n v="265958.0"/>
        <n v="274569.0"/>
        <n v="133413.0"/>
        <n v="22600.0"/>
        <n v="105456.0"/>
        <n v="265793.0"/>
        <n v="163344.0"/>
        <n v="131018.0"/>
        <n v="170012.0"/>
        <n v="37346.0"/>
        <n v="289823.0"/>
        <n v="135346.0"/>
        <n v="91295.0"/>
        <n v="171335.0"/>
        <n v="59145.0"/>
        <n v="42329.0"/>
        <n v="434688.0"/>
        <n v="130324.0"/>
        <n v="296523.0"/>
        <n v="438055.0"/>
        <n v="120801.0"/>
        <n v="185769.0"/>
        <n v="354608.0"/>
        <n v="19110.0"/>
        <n v="289204.0"/>
        <n v="458979.0"/>
        <n v="190894.0"/>
        <n v="36177.0"/>
        <n v="322780.0"/>
        <n v="400801.0"/>
        <n v="330015.0"/>
        <n v="281874.0"/>
        <n v="443706.0"/>
        <n v="281581.0"/>
        <n v="176990.0"/>
        <n v="81477.0"/>
        <n v="77667.0"/>
        <n v="251119.0"/>
        <n v="15876.0"/>
        <n v="208814.0"/>
        <n v="446026.0"/>
        <n v="331703.0"/>
        <n v="125380.0"/>
        <n v="350675.0"/>
        <n v="102594.0"/>
        <n v="473020.0"/>
        <n v="7669.0"/>
        <n v="311953.0"/>
        <n v="95492.0"/>
        <n v="339386.0"/>
        <n v="132866.0"/>
        <n v="391871.0"/>
        <n v="353047.0"/>
        <n v="150424.0"/>
        <n v="256201.0"/>
        <n v="320914.0"/>
        <n v="116182.0"/>
        <n v="204534.0"/>
        <n v="79322.0"/>
        <n v="58435.0"/>
        <n v="321633.0"/>
        <n v="65450.0"/>
        <n v="355106.0"/>
        <n v="71857.0"/>
        <n v="30619.0"/>
        <n v="393209.0"/>
        <n v="447382.0"/>
        <n v="90784.0"/>
        <n v="355548.0"/>
        <n v="175126.0"/>
        <n v="116280.0"/>
        <n v="326690.0"/>
        <n v="53760.0"/>
        <n v="13448.0"/>
        <n v="476032.0"/>
        <n v="397815.0"/>
        <n v="381865.0"/>
        <n v="476825.0"/>
        <n v="111682.0"/>
        <n v="27779.0"/>
        <n v="264100.0"/>
        <n v="40908.0"/>
        <n v="280682.0"/>
        <n v="54884.0"/>
        <n v="67662.0"/>
        <n v="477690.0"/>
        <n v="442034.0"/>
        <n v="256725.0"/>
        <n v="414560.0"/>
        <n v="104886.0"/>
        <n v="370223.0"/>
        <n v="105174.0"/>
        <n v="64906.0"/>
        <n v="167588.0"/>
        <n v="12696.0"/>
        <n v="268705.0"/>
        <n v="424456.0"/>
        <n v="398155.0"/>
        <n v="52130.0"/>
        <n v="147039.0"/>
        <n v="123699.0"/>
        <n v="121283.0"/>
        <n v="435490.0"/>
        <n v="360242.0"/>
        <n v="305967.0"/>
        <n v="278622.0"/>
        <n v="317835.0"/>
        <n v="62149.0"/>
        <n v="109308.0"/>
        <n v="142239.0"/>
        <n v="429965.0"/>
        <n v="370100.0"/>
        <n v="138840.0"/>
        <n v="165193.0"/>
        <n v="345108.0"/>
        <n v="436753.0"/>
        <n v="252129.0"/>
        <n v="259500.0"/>
        <n v="262773.0"/>
        <n v="228666.0"/>
        <n v="430338.0"/>
        <n v="148505.0"/>
        <n v="279941.0"/>
        <n v="8357.0"/>
        <n v="160718.0"/>
        <n v="138540.0"/>
        <n v="246878.0"/>
        <n v="281438.0"/>
        <n v="367848.0"/>
        <n v="560.0"/>
        <n v="32723.0"/>
        <n v="453780.0"/>
        <n v="24262.0"/>
        <n v="321182.0"/>
        <n v="311210.0"/>
        <n v="32779.0"/>
        <n v="128932.0"/>
        <n v="220852.0"/>
        <n v="213333.0"/>
        <n v="146386.0"/>
        <n v="282825.0"/>
        <n v="419981.0"/>
        <n v="337155.0"/>
        <n v="418269.0"/>
        <n v="79915.0"/>
        <n v="265439.0"/>
        <n v="164160.0"/>
        <n v="435668.0"/>
        <n v="311026.0"/>
        <n v="280980.0"/>
        <n v="327380.0"/>
        <n v="130935.0"/>
        <n v="273431.0"/>
        <n v="440602.0"/>
        <n v="397973.0"/>
        <n v="478188.0"/>
        <n v="112874.0"/>
        <n v="284180.0"/>
        <n v="462574.0"/>
        <n v="53379.0"/>
        <n v="424214.0"/>
        <n v="65160.0"/>
        <n v="122305.0"/>
        <n v="264607.0"/>
        <n v="375423.0"/>
        <n v="193898.0"/>
        <n v="453531.0"/>
        <n v="199945.0"/>
        <n v="369826.0"/>
        <n v="106583.0"/>
        <n v="254844.0"/>
        <n v="14123.0"/>
        <n v="224144.0"/>
        <n v="384021.0"/>
        <n v="420772.0"/>
        <n v="204281.0"/>
        <n v="382780.0"/>
        <n v="222435.0"/>
        <n v="436247.0"/>
        <n v="354025.0"/>
        <n v="269108.0"/>
        <n v="397027.0"/>
        <n v="1828.0"/>
        <n v="360667.0"/>
        <n v="399559.0"/>
        <n v="288604.0"/>
        <n v="455550.0"/>
        <n v="311066.0"/>
        <n v="461971.0"/>
        <n v="469614.0"/>
        <n v="200756.0"/>
        <n v="16997.0"/>
        <n v="433353.0"/>
        <n v="73777.0"/>
        <n v="344744.0"/>
        <n v="217908.0"/>
        <n v="257612.0"/>
        <n v="296779.0"/>
        <n v="350629.0"/>
        <n v="275743.0"/>
        <n v="310733.0"/>
        <n v="431782.0"/>
        <n v="19005.0"/>
        <n v="106403.0"/>
        <n v="334111.0"/>
        <n v="303885.0"/>
        <n v="122631.0"/>
        <n v="226000.0"/>
        <n v="34585.0"/>
        <n v="103477.0"/>
        <n v="232426.0"/>
        <n v="268190.0"/>
        <n v="279456.0"/>
        <n v="474729.0"/>
        <n v="368073.0"/>
        <n v="336075.0"/>
        <n v="356989.0"/>
        <n v="54228.0"/>
        <n v="77413.0"/>
        <n v="92450.0"/>
        <n v="123443.0"/>
        <n v="431985.0"/>
        <n v="211614.0"/>
        <n v="455085.0"/>
        <n v="234100.0"/>
        <n v="23029.0"/>
        <n v="375895.0"/>
        <n v="77148.0"/>
        <n v="87160.0"/>
        <n v="293136.0"/>
        <n v="80467.0"/>
        <n v="56516.0"/>
        <n v="8477.0"/>
        <n v="107449.0"/>
        <n v="57694.0"/>
        <n v="429768.0"/>
        <n v="228837.0"/>
        <n v="424579.0"/>
        <n v="4794.0"/>
        <n v="364699.0"/>
        <n v="378064.0"/>
        <n v="424788.0"/>
        <n v="197604.0"/>
        <n v="120550.0"/>
        <n v="186210.0"/>
        <n v="427230.0"/>
        <n v="405008.0"/>
        <n v="434965.0"/>
        <n v="316485.0"/>
        <n v="87550.0"/>
        <n v="350246.0"/>
        <n v="55108.0"/>
        <n v="95783.0"/>
        <n v="48114.0"/>
        <n v="399678.0"/>
        <n v="425970.0"/>
        <n v="243916.0"/>
        <n v="369045.0"/>
        <n v="148325.0"/>
        <n v="188321.0"/>
        <n v="175401.0"/>
        <n v="139990.0"/>
        <n v="439489.0"/>
        <n v="394591.0"/>
        <n v="363432.0"/>
        <n v="428794.0"/>
        <n v="109689.0"/>
        <n v="184770.0"/>
        <n v="25014.0"/>
        <n v="247420.0"/>
        <n v="122240.0"/>
        <n v="42575.0"/>
        <n v="128545.0"/>
        <n v="262205.0"/>
        <n v="358680.0"/>
        <n v="251400.0"/>
        <n v="446360.0"/>
        <n v="136902.0"/>
        <n v="250096.0"/>
        <n v="92590.0"/>
        <n v="203952.0"/>
        <n v="4469.0"/>
        <n v="79374.0"/>
        <n v="272114.0"/>
        <n v="214661.0"/>
        <n v="161494.0"/>
        <n v="267676.0"/>
        <n v="61191.0"/>
        <n v="191429.0"/>
        <n v="416614.0"/>
        <n v="257793.0"/>
        <n v="76079.0"/>
        <n v="248457.0"/>
        <n v="52359.0"/>
        <n v="164136.0"/>
        <n v="120809.0"/>
        <n v="212582.0"/>
        <n v="140532.0"/>
        <n v="97125.0"/>
        <n v="143732.0"/>
        <n v="264805.0"/>
        <n v="111718.0"/>
        <n v="388743.0"/>
        <n v="276866.0"/>
        <n v="13774.0"/>
        <n v="137907.0"/>
        <n v="194180.0"/>
        <n v="98342.0"/>
        <n v="101273.0"/>
        <n v="401938.0"/>
        <n v="172677.0"/>
        <n v="249054.0"/>
        <n v="398916.0"/>
        <n v="75399.0"/>
        <n v="449317.0"/>
        <n v="340981.0"/>
        <n v="48813.0"/>
        <n v="251081.0"/>
        <n v="238554.0"/>
        <n v="382892.0"/>
        <n v="445008.0"/>
        <n v="132168.0"/>
        <n v="198515.0"/>
        <n v="232993.0"/>
        <n v="373643.0"/>
        <n v="440791.0"/>
        <n v="5830.0"/>
        <n v="391958.0"/>
        <n v="20793.0"/>
        <n v="215243.0"/>
        <n v="280625.0"/>
        <n v="274906.0"/>
        <n v="467664.0"/>
        <n v="90912.0"/>
        <n v="240363.0"/>
        <n v="111436.0"/>
        <n v="22463.0"/>
        <n v="267263.0"/>
        <n v="349557.0"/>
        <n v="449923.0"/>
        <n v="440379.0"/>
        <n v="167266.0"/>
        <n v="72860.0"/>
        <n v="266364.0"/>
        <n v="326113.0"/>
        <n v="461240.0"/>
        <n v="354863.0"/>
        <n v="40770.0"/>
        <n v="402114.0"/>
        <n v="332186.0"/>
        <n v="410100.0"/>
        <n v="368708.0"/>
        <n v="170033.0"/>
        <n v="149963.0"/>
        <n v="178765.0"/>
        <n v="171377.0"/>
        <n v="344118.0"/>
        <n v="176789.0"/>
        <n v="367031.0"/>
        <n v="419330.0"/>
        <n v="323988.0"/>
        <n v="37966.0"/>
        <n v="173698.0"/>
        <n v="132056.0"/>
        <n v="380120.0"/>
        <n v="235360.0"/>
        <n v="452653.0"/>
        <n v="451280.0"/>
        <n v="465965.0"/>
        <n v="12880.0"/>
        <n v="17133.0"/>
        <n v="476460.0"/>
        <n v="432534.0"/>
        <n v="386284.0"/>
        <n v="335907.0"/>
        <n v="222873.0"/>
        <n v="449149.0"/>
        <n v="428421.0"/>
        <n v="34056.0"/>
        <n v="13971.0"/>
        <n v="423386.0"/>
        <n v="125461.0"/>
        <n v="271767.0"/>
        <n v="343898.0"/>
        <n v="278635.0"/>
        <n v="360796.0"/>
        <n v="83853.0"/>
        <n v="310801.0"/>
        <n v="318424.0"/>
        <n v="43457.0"/>
        <n v="470208.0"/>
        <n v="392916.0"/>
        <n v="249164.0"/>
        <n v="142106.0"/>
        <n v="146496.0"/>
        <n v="77802.0"/>
        <n v="294032.0"/>
        <n v="39073.0"/>
        <n v="384668.0"/>
        <n v="264580.0"/>
        <n v="266624.0"/>
        <n v="345793.0"/>
        <n v="119575.0"/>
        <n v="405800.0"/>
        <n v="47874.0"/>
        <n v="89553.0"/>
        <n v="162670.0"/>
        <n v="279020.0"/>
        <n v="307364.0"/>
        <n v="217504.0"/>
        <n v="403497.0"/>
        <n v="157010.0"/>
        <n v="441085.0"/>
        <n v="307218.0"/>
        <n v="230367.0"/>
        <n v="466223.0"/>
        <n v="316630.0"/>
        <n v="466684.0"/>
        <n v="460916.0"/>
        <n v="405110.0"/>
        <n v="73223.0"/>
        <n v="395061.0"/>
        <n v="351318.0"/>
        <n v="320102.0"/>
        <n v="175060.0"/>
        <n v="362248.0"/>
        <n v="328496.0"/>
        <n v="123720.0"/>
        <n v="181720.0"/>
        <n v="260110.0"/>
        <n v="238939.0"/>
        <n v="14541.0"/>
        <n v="390562.0"/>
        <n v="129346.0"/>
        <n v="57325.0"/>
        <n v="245181.0"/>
        <n v="285850.0"/>
        <n v="238999.0"/>
        <n v="411190.0"/>
        <n v="346188.0"/>
        <n v="9868.0"/>
        <n v="470480.0"/>
        <n v="67232.0"/>
        <n v="393691.0"/>
        <n v="300617.0"/>
        <n v="119864.0"/>
        <n v="226419.0"/>
        <n v="6214.0"/>
        <n v="314902.0"/>
        <n v="398903.0"/>
        <n v="157281.0"/>
        <n v="72412.0"/>
        <n v="15659.0"/>
        <n v="39631.0"/>
        <n v="57200.0"/>
        <n v="217287.0"/>
        <n v="137743.0"/>
        <n v="212567.0"/>
        <n v="11777.0"/>
        <n v="284424.0"/>
        <n v="239639.0"/>
        <n v="258313.0"/>
        <n v="380630.0"/>
        <n v="280177.0"/>
        <n v="193360.0"/>
        <n v="17989.0"/>
        <n v="264867.0"/>
        <n v="220759.0"/>
        <n v="331584.0"/>
        <n v="140153.0"/>
        <n v="420578.0"/>
        <n v="178772.0"/>
        <n v="130661.0"/>
        <n v="394099.0"/>
        <n v="303107.0"/>
        <n v="62453.0"/>
        <n v="336334.0"/>
        <n v="58921.0"/>
        <n v="451057.0"/>
        <n v="169400.0"/>
        <n v="244365.0"/>
        <n v="145086.0"/>
        <n v="300715.0"/>
        <n v="196496.0"/>
        <n v="168091.0"/>
        <n v="92574.0"/>
        <n v="274198.0"/>
        <n v="150870.0"/>
        <n v="442131.0"/>
        <n v="99179.0"/>
        <n v="319475.0"/>
        <n v="135353.0"/>
        <n v="221092.0"/>
        <n v="41285.0"/>
        <n v="265446.0"/>
        <n v="392910.0"/>
        <n v="127628.0"/>
        <n v="431591.0"/>
        <n v="141969.0"/>
        <n v="366667.0"/>
        <n v="108479.0"/>
        <n v="244562.0"/>
        <n v="54742.0"/>
        <n v="236657.0"/>
        <n v="298110.0"/>
        <n v="6447.0"/>
        <n v="388173.0"/>
        <n v="413248.0"/>
        <n v="280250.0"/>
        <n v="24757.0"/>
        <n v="327472.0"/>
        <n v="265833.0"/>
        <n v="131161.0"/>
        <n v="210354.0"/>
        <n v="68227.0"/>
        <n v="270960.0"/>
        <n v="10410.0"/>
        <n v="28700.0"/>
        <n v="337127.0"/>
        <n v="297577.0"/>
        <n v="407858.0"/>
        <n v="476557.0"/>
        <n v="106333.0"/>
        <n v="14922.0"/>
        <n v="7137.0"/>
        <n v="188268.0"/>
        <n v="321926.0"/>
        <n v="109960.0"/>
        <n v="401180.0"/>
        <n v="87018.0"/>
        <n v="300733.0"/>
        <n v="106932.0"/>
        <n v="143031.0"/>
        <n v="339992.0"/>
        <n v="441604.0"/>
        <n v="371095.0"/>
        <n v="478387.0"/>
        <n v="157079.0"/>
        <n v="383772.0"/>
        <n v="65315.0"/>
        <n v="194509.0"/>
        <n v="87908.0"/>
        <n v="185935.0"/>
        <n v="339014.0"/>
        <n v="203079.0"/>
        <n v="471949.0"/>
        <n v="200979.0"/>
        <n v="199928.0"/>
        <n v="342390.0"/>
        <n v="133955.0"/>
        <n v="289194.0"/>
        <n v="73058.0"/>
        <n v="259202.0"/>
        <n v="351966.0"/>
        <n v="63009.0"/>
        <n v="365653.0"/>
        <n v="304797.0"/>
        <n v="263825.0"/>
        <n v="83939.0"/>
        <n v="314309.0"/>
        <n v="53721.0"/>
        <n v="193084.0"/>
        <n v="280115.0"/>
        <n v="312509.0"/>
        <n v="98272.0"/>
        <n v="13742.0"/>
        <n v="467875.0"/>
        <n v="212383.0"/>
        <n v="408681.0"/>
        <n v="447048.0"/>
        <n v="378438.0"/>
        <n v="35293.0"/>
        <n v="18466.0"/>
        <n v="125801.0"/>
        <n v="29389.0"/>
        <n v="326220.0"/>
        <n v="334619.0"/>
        <n v="138079.0"/>
        <n v="30075.0"/>
        <n v="180092.0"/>
        <n v="420010.0"/>
        <n v="299147.0"/>
        <n v="95815.0"/>
        <n v="187729.0"/>
        <n v="130682.0"/>
        <n v="447326.0"/>
        <n v="427136.0"/>
        <n v="358178.0"/>
        <n v="171829.0"/>
        <n v="326065.0"/>
        <n v="367601.0"/>
        <n v="381590.0"/>
        <n v="30804.0"/>
        <n v="446697.0"/>
        <n v="83036.0"/>
        <n v="95960.0"/>
        <n v="367695.0"/>
        <n v="157883.0"/>
        <n v="195297.0"/>
        <n v="76998.0"/>
        <n v="105231.0"/>
        <n v="275452.0"/>
        <n v="94496.0"/>
        <n v="371446.0"/>
        <n v="41687.0"/>
        <n v="121083.0"/>
        <n v="20625.0"/>
        <n v="63239.0"/>
        <n v="216589.0"/>
        <n v="405571.0"/>
        <n v="475607.0"/>
        <n v="265188.0"/>
        <n v="74695.0"/>
        <n v="43850.0"/>
        <n v="74173.0"/>
        <n v="309442.0"/>
        <n v="129069.0"/>
        <n v="288532.0"/>
        <n v="469647.0"/>
        <n v="44035.0"/>
        <n v="54923.0"/>
        <n v="189143.0"/>
        <n v="132570.0"/>
        <n v="211878.0"/>
        <n v="180554.0"/>
        <n v="148038.0"/>
        <n v="322864.0"/>
        <n v="64359.0"/>
        <n v="214692.0"/>
        <n v="81729.0"/>
        <n v="66909.0"/>
        <n v="365000.0"/>
        <n v="133259.0"/>
        <n v="346038.0"/>
        <n v="91120.0"/>
        <n v="9732.0"/>
        <n v="210018.0"/>
        <n v="76735.0"/>
        <n v="266042.0"/>
        <n v="77663.0"/>
        <n v="340186.0"/>
        <n v="478898.0"/>
        <n v="458884.0"/>
        <n v="249389.0"/>
        <n v="225782.0"/>
        <n v="47802.0"/>
        <n v="421419.0"/>
        <n v="468566.0"/>
        <n v="252898.0"/>
        <n v="210069.0"/>
        <n v="347333.0"/>
        <n v="144803.0"/>
        <n v="51968.0"/>
        <n v="166002.0"/>
        <n v="210854.0"/>
        <n v="447788.0"/>
        <n v="284599.0"/>
        <n v="425490.0"/>
        <n v="251196.0"/>
        <n v="357970.0"/>
        <n v="284686.0"/>
        <n v="56769.0"/>
        <n v="161891.0"/>
        <n v="112803.0"/>
        <n v="15562.0"/>
        <n v="399803.0"/>
        <n v="288671.0"/>
        <n v="264416.0"/>
        <n v="175444.0"/>
        <n v="129387.0"/>
        <n v="349793.0"/>
        <n v="63866.0"/>
        <n v="428679.0"/>
        <n v="63667.0"/>
        <n v="139113.0"/>
        <n v="50310.0"/>
        <n v="299673.0"/>
        <n v="245597.0"/>
        <n v="223300.0"/>
        <n v="346027.0"/>
        <n v="271210.0"/>
        <n v="410786.0"/>
        <n v="439915.0"/>
        <n v="207700.0"/>
        <n v="352813.0"/>
        <n v="444486.0"/>
        <n v="354213.0"/>
        <n v="439250.0"/>
        <n v="395036.0"/>
        <n v="29608.0"/>
        <n v="292648.0"/>
        <n v="467923.0"/>
        <n v="411720.0"/>
        <n v="268408.0"/>
        <n v="70675.0"/>
        <n v="103836.0"/>
        <n v="436452.0"/>
        <n v="57746.0"/>
        <n v="212126.0"/>
        <n v="227876.0"/>
        <n v="84627.0"/>
        <n v="146505.0"/>
        <n v="26686.0"/>
        <n v="235145.0"/>
        <n v="107853.0"/>
        <n v="45886.0"/>
        <n v="478488.0"/>
        <n v="313031.0"/>
        <n v="158181.0"/>
        <n v="143102.0"/>
        <n v="51155.0"/>
        <n v="316400.0"/>
        <n v="396013.0"/>
        <n v="109369.0"/>
        <n v="193518.0"/>
        <n v="39406.0"/>
        <n v="69252.0"/>
        <n v="413384.0"/>
        <n v="317115.0"/>
        <n v="423494.0"/>
        <n v="88708.0"/>
        <n v="388956.0"/>
        <n v="463494.0"/>
        <n v="93745.0"/>
        <n v="31291.0"/>
        <n v="455142.0"/>
        <n v="337298.0"/>
        <n v="368689.0"/>
        <n v="378831.0"/>
        <n v="477211.0"/>
        <n v="20526.0"/>
        <n v="14891.0"/>
        <n v="393078.0"/>
        <n v="284902.0"/>
        <n v="118862.0"/>
        <n v="242636.0"/>
        <n v="266175.0"/>
        <n v="374279.0"/>
        <n v="445690.0"/>
        <n v="134938.0"/>
        <n v="225390.0"/>
        <n v="84993.0"/>
        <n v="72614.0"/>
        <n v="96065.0"/>
        <n v="173423.0"/>
        <n v="212741.0"/>
        <n v="175488.0"/>
        <n v="137428.0"/>
        <n v="130026.0"/>
        <n v="46715.0"/>
        <n v="390589.0"/>
        <n v="388604.0"/>
        <n v="353185.0"/>
        <n v="752.0"/>
        <n v="396209.0"/>
        <n v="302907.0"/>
        <n v="233240.0"/>
        <n v="377511.0"/>
        <n v="338625.0"/>
        <n v="1693.0"/>
        <n v="427337.0"/>
        <n v="279956.0"/>
        <n v="295928.0"/>
        <n v="43099.0"/>
        <n v="17436.0"/>
        <n v="393703.0"/>
        <n v="111343.0"/>
        <n v="337008.0"/>
        <n v="215292.0"/>
        <n v="448431.0"/>
        <n v="169966.0"/>
        <n v="266598.0"/>
        <n v="6858.0"/>
        <n v="255383.0"/>
        <n v="236076.0"/>
        <n v="46668.0"/>
        <n v="423821.0"/>
        <n v="238090.0"/>
        <n v="129610.0"/>
        <n v="183731.0"/>
        <n v="182786.0"/>
        <n v="244088.0"/>
        <n v="95062.0"/>
        <n v="75183.0"/>
        <n v="429732.0"/>
        <n v="47696.0"/>
        <n v="366447.0"/>
        <n v="180894.0"/>
        <n v="367866.0"/>
        <n v="450032.0"/>
        <n v="246000.0"/>
        <n v="82600.0"/>
        <n v="252128.0"/>
        <n v="39372.0"/>
        <n v="449020.0"/>
        <n v="306809.0"/>
        <n v="155267.0"/>
        <n v="452381.0"/>
        <n v="16170.0"/>
        <n v="179378.0"/>
        <n v="271139.0"/>
        <n v="155383.0"/>
        <n v="398124.0"/>
        <n v="147389.0"/>
        <n v="329026.0"/>
        <n v="184652.0"/>
        <n v="218881.0"/>
        <n v="463624.0"/>
        <n v="176642.0"/>
        <n v="294183.0"/>
        <n v="158607.0"/>
        <n v="298802.0"/>
        <n v="21999.0"/>
        <n v="185733.0"/>
        <n v="428090.0"/>
        <n v="50665.0"/>
        <n v="220096.0"/>
        <n v="192499.0"/>
        <n v="225313.0"/>
        <n v="12706.0"/>
        <n v="317037.0"/>
        <n v="306825.0"/>
        <n v="181574.0"/>
        <n v="96060.0"/>
        <n v="371071.0"/>
        <n v="323704.0"/>
        <n v="147396.0"/>
        <n v="347442.0"/>
        <n v="409301.0"/>
        <n v="315173.0"/>
        <n v="397980.0"/>
        <n v="328544.0"/>
        <n v="318372.0"/>
        <n v="304598.0"/>
        <n v="427858.0"/>
        <n v="212212.0"/>
        <n v="331096.0"/>
        <n v="3075.0"/>
        <n v="435298.0"/>
        <n v="475343.0"/>
        <n v="428998.0"/>
        <n v="177943.0"/>
        <n v="279808.0"/>
        <n v="477418.0"/>
        <n v="472358.0"/>
        <n v="183484.0"/>
        <n v="41357.0"/>
        <n v="55067.0"/>
        <n v="201790.0"/>
        <n v="435034.0"/>
        <n v="255064.0"/>
        <n v="139011.0"/>
        <n v="170757.0"/>
        <n v="141421.0"/>
        <n v="203197.0"/>
        <n v="5121.0"/>
        <n v="436777.0"/>
        <n v="406020.0"/>
        <n v="152033.0"/>
        <n v="370978.0"/>
        <n v="63759.0"/>
        <n v="31886.0"/>
        <n v="129366.0"/>
        <n v="219447.0"/>
        <n v="350651.0"/>
        <n v="447378.0"/>
        <n v="44557.0"/>
        <n v="358115.0"/>
        <n v="424163.0"/>
        <n v="350526.0"/>
        <n v="390894.0"/>
        <n v="94048.0"/>
        <n v="389070.0"/>
        <n v="146775.0"/>
        <n v="138582.0"/>
        <n v="306742.0"/>
        <n v="477969.0"/>
        <n v="264316.0"/>
        <n v="200576.0"/>
        <n v="20000.0"/>
        <n v="386837.0"/>
        <n v="11882.0"/>
        <n v="324510.0"/>
        <n v="327787.0"/>
        <n v="29652.0"/>
        <n v="273953.0"/>
        <n v="52330.0"/>
        <n v="47699.0"/>
        <n v="440170.0"/>
        <n v="286787.0"/>
        <n v="206224.0"/>
        <n v="112584.0"/>
        <n v="99274.0"/>
        <n v="417636.0"/>
        <n v="315101.0"/>
        <n v="281186.0"/>
        <n v="51994.0"/>
        <n v="371922.0"/>
        <n v="196255.0"/>
        <n v="142989.0"/>
        <n v="317983.0"/>
        <n v="370945.0"/>
        <n v="149810.0"/>
        <n v="387493.0"/>
        <n v="101753.0"/>
        <n v="235113.0"/>
        <n v="1202.0"/>
        <n v="153349.0"/>
        <n v="11674.0"/>
        <n v="102474.0"/>
        <n v="267710.0"/>
        <n v="350397.0"/>
        <n v="103586.0"/>
        <n v="399787.0"/>
        <n v="194360.0"/>
        <n v="457369.0"/>
        <n v="456869.0"/>
        <n v="135232.0"/>
        <n v="12813.0"/>
        <n v="54852.0"/>
        <n v="300321.0"/>
        <n v="206436.0"/>
        <n v="261752.0"/>
        <n v="121439.0"/>
        <n v="151341.0"/>
        <n v="172661.0"/>
        <n v="422249.0"/>
        <n v="69971.0"/>
        <n v="83466.0"/>
        <n v="410744.0"/>
        <n v="347403.0"/>
        <n v="297894.0"/>
        <n v="450840.0"/>
        <n v="162833.0"/>
        <n v="30357.0"/>
        <n v="340112.0"/>
        <n v="96846.0"/>
        <n v="416030.0"/>
        <n v="432272.0"/>
        <n v="371779.0"/>
        <n v="328716.0"/>
        <n v="68544.0"/>
        <n v="150522.0"/>
        <n v="30123.0"/>
        <n v="376267.0"/>
        <n v="476344.0"/>
        <n v="348956.0"/>
        <n v="203672.0"/>
        <n v="374070.0"/>
        <n v="216600.0"/>
        <n v="65879.0"/>
        <n v="418660.0"/>
        <n v="57252.0"/>
        <n v="213115.0"/>
        <n v="335604.0"/>
        <n v="354876.0"/>
        <n v="393308.0"/>
        <n v="366294.0"/>
        <n v="389431.0"/>
        <n v="161918.0"/>
        <n v="347122.0"/>
        <n v="359789.0"/>
        <n v="437229.0"/>
        <n v="397136.0"/>
        <n v="193296.0"/>
        <n v="170634.0"/>
        <n v="174865.0"/>
        <n v="113539.0"/>
        <n v="446436.0"/>
        <n v="58849.0"/>
        <n v="406157.0"/>
        <n v="411018.0"/>
        <n v="338789.0"/>
        <n v="3556.0"/>
        <n v="428657.0"/>
        <n v="30826.0"/>
        <n v="190734.0"/>
        <n v="113359.0"/>
        <n v="239944.0"/>
        <n v="53681.0"/>
        <n v="63706.0"/>
        <n v="303237.0"/>
        <n v="300339.0"/>
        <n v="415163.0"/>
        <n v="347226.0"/>
        <n v="251152.0"/>
        <n v="471823.0"/>
        <n v="139889.0"/>
        <n v="78451.0"/>
        <n v="93842.0"/>
        <n v="445313.0"/>
        <n v="240442.0"/>
        <n v="177551.0"/>
        <n v="28819.0"/>
        <n v="45962.0"/>
        <n v="7600.0"/>
        <n v="73974.0"/>
        <n v="252224.0"/>
        <n v="153801.0"/>
        <n v="405249.0"/>
        <n v="432742.0"/>
        <n v="477197.0"/>
        <n v="369937.0"/>
        <n v="38370.0"/>
        <n v="264480.0"/>
        <n v="6802.0"/>
        <n v="338182.0"/>
        <n v="467957.0"/>
        <n v="109131.0"/>
        <n v="55795.0"/>
        <n v="112022.0"/>
        <n v="435447.0"/>
        <n v="123713.0"/>
        <n v="148455.0"/>
        <n v="305225.0"/>
        <n v="421272.0"/>
        <n v="465612.0"/>
        <n v="214549.0"/>
        <n v="379344.0"/>
        <n v="226552.0"/>
        <n v="343908.0"/>
        <n v="80658.0"/>
        <n v="74856.0"/>
        <n v="124632.0"/>
        <n v="125645.0"/>
        <n v="329114.0"/>
        <n v="360740.0"/>
        <n v="407496.0"/>
        <n v="248262.0"/>
        <n v="469479.0"/>
        <n v="155903.0"/>
        <n v="254508.0"/>
        <n v="715.0"/>
        <n v="464854.0"/>
        <n v="403425.0"/>
        <n v="349069.0"/>
        <n v="448786.0"/>
        <n v="454846.0"/>
        <n v="131752.0"/>
        <n v="192216.0"/>
        <n v="263870.0"/>
        <n v="448784.0"/>
        <n v="189474.0"/>
        <n v="346282.0"/>
        <n v="183900.0"/>
        <n v="460307.0"/>
        <n v="326238.0"/>
        <n v="196480.0"/>
        <n v="229257.0"/>
        <n v="282083.0"/>
        <n v="10986.0"/>
        <n v="47612.0"/>
        <n v="160515.0"/>
        <n v="400057.0"/>
        <n v="339459.0"/>
        <n v="461441.0"/>
        <n v="334197.0"/>
        <n v="22551.0"/>
        <n v="427862.0"/>
        <n v="414957.0"/>
        <n v="319295.0"/>
        <n v="70456.0"/>
        <n v="216825.0"/>
        <n v="76951.0"/>
        <n v="398877.0"/>
        <n v="55208.0"/>
        <n v="46586.0"/>
        <n v="319518.0"/>
        <n v="53579.0"/>
        <n v="55558.0"/>
        <n v="270671.0"/>
        <n v="105402.0"/>
        <n v="48386.0"/>
        <n v="256855.0"/>
        <n v="431788.0"/>
        <n v="396629.0"/>
        <n v="39228.0"/>
        <n v="343575.0"/>
        <n v="340423.0"/>
        <n v="182113.0"/>
        <n v="88865.0"/>
        <n v="140841.0"/>
        <n v="161818.0"/>
        <n v="213636.0"/>
        <n v="87268.0"/>
        <n v="429237.0"/>
        <n v="448017.0"/>
        <n v="274989.0"/>
        <n v="163580.0"/>
        <n v="195167.0"/>
        <n v="257593.0"/>
        <n v="152753.0"/>
        <n v="383440.0"/>
        <n v="122427.0"/>
        <n v="311933.0"/>
        <n v="416406.0"/>
        <n v="314716.0"/>
        <n v="385650.0"/>
        <n v="290391.0"/>
        <n v="458060.0"/>
        <n v="49300.0"/>
        <n v="360857.0"/>
        <n v="330385.0"/>
        <n v="354458.0"/>
        <n v="457870.0"/>
        <n v="460854.0"/>
        <n v="61357.0"/>
        <n v="437755.0"/>
        <n v="331057.0"/>
        <n v="422962.0"/>
        <n v="88696.0"/>
        <n v="60699.0"/>
        <n v="5241.0"/>
        <n v="173054.0"/>
        <n v="125829.0"/>
        <n v="272998.0"/>
        <n v="117940.0"/>
        <n v="418343.0"/>
        <n v="35113.0"/>
        <n v="188344.0"/>
        <n v="86782.0"/>
        <n v="446731.0"/>
        <n v="186918.0"/>
        <n v="221628.0"/>
        <n v="115736.0"/>
        <n v="79633.0"/>
        <n v="426843.0"/>
        <n v="411341.0"/>
        <n v="194015.0"/>
        <n v="177699.0"/>
        <n v="19678.0"/>
        <n v="428913.0"/>
        <n v="443506.0"/>
        <n v="250331.0"/>
        <n v="15772.0"/>
        <n v="400912.0"/>
        <n v="54587.0"/>
        <n v="369043.0"/>
        <n v="277763.0"/>
        <n v="351249.0"/>
        <n v="95124.0"/>
        <n v="279799.0"/>
        <n v="198613.0"/>
        <n v="156968.0"/>
        <n v="66015.0"/>
        <n v="311661.0"/>
        <n v="140602.0"/>
        <n v="356940.0"/>
        <n v="211153.0"/>
        <n v="8707.0"/>
        <n v="236108.0"/>
        <n v="358362.0"/>
        <n v="16463.0"/>
        <n v="271380.0"/>
        <n v="289063.0"/>
        <n v="405702.0"/>
        <n v="447112.0"/>
        <n v="52511.0"/>
        <n v="280213.0"/>
        <n v="285430.0"/>
        <n v="452215.0"/>
        <n v="455611.0"/>
        <n v="320876.0"/>
        <n v="42834.0"/>
        <n v="406560.0"/>
        <n v="318798.0"/>
        <n v="347379.0"/>
        <n v="476515.0"/>
        <n v="29745.0"/>
        <n v="235518.0"/>
        <n v="384536.0"/>
        <n v="237192.0"/>
        <n v="93919.0"/>
        <n v="70681.0"/>
        <n v="261148.0"/>
        <n v="403300.0"/>
        <n v="369141.0"/>
        <n v="35405.0"/>
        <n v="322494.0"/>
        <n v="234632.0"/>
        <n v="417548.0"/>
        <n v="239093.0"/>
        <n v="191800.0"/>
        <n v="197839.0"/>
        <n v="143281.0"/>
        <n v="204483.0"/>
        <n v="104987.0"/>
        <n v="339839.0"/>
        <n v="358835.0"/>
        <n v="83892.0"/>
        <n v="303943.0"/>
        <n v="133017.0"/>
        <n v="444762.0"/>
        <n v="218508.0"/>
        <n v="402714.0"/>
        <n v="269518.0"/>
        <n v="177313.0"/>
        <n v="131317.0"/>
        <n v="372866.0"/>
        <n v="109228.0"/>
        <n v="75030.0"/>
        <n v="161528.0"/>
        <n v="390938.0"/>
        <n v="391847.0"/>
        <n v="76130.0"/>
        <n v="17447.0"/>
        <n v="79033.0"/>
        <n v="17940.0"/>
        <n v="267314.0"/>
        <n v="51048.0"/>
        <n v="230276.0"/>
        <n v="29489.0"/>
        <n v="111689.0"/>
        <n v="383736.0"/>
        <n v="78703.0"/>
        <n v="309911.0"/>
        <n v="146429.0"/>
        <n v="321992.0"/>
        <n v="338202.0"/>
        <n v="238747.0"/>
        <n v="63994.0"/>
        <n v="63278.0"/>
        <n v="81734.0"/>
        <n v="95427.0"/>
        <n v="291724.0"/>
        <n v="257488.0"/>
        <n v="387338.0"/>
        <n v="210197.0"/>
        <n v="77783.0"/>
        <n v="4669.0"/>
        <n v="276856.0"/>
        <n v="311049.0"/>
        <n v="219095.0"/>
        <n v="301182.0"/>
        <n v="102220.0"/>
        <n v="419891.0"/>
        <n v="372189.0"/>
        <n v="72760.0"/>
        <n v="117371.0"/>
        <n v="409018.0"/>
        <n v="122897.0"/>
        <n v="80080.0"/>
        <n v="120556.0"/>
        <n v="174740.0"/>
        <n v="309529.0"/>
        <n v="379043.0"/>
        <n v="183214.0"/>
        <n v="118215.0"/>
        <n v="3530.0"/>
        <n v="462520.0"/>
        <n v="115047.0"/>
        <n v="393297.0"/>
        <n v="203204.0"/>
        <n v="263951.0"/>
        <n v="393258.0"/>
        <n v="272941.0"/>
        <n v="316626.0"/>
        <n v="44526.0"/>
        <n v="231863.0"/>
        <n v="222310.0"/>
        <n v="219411.0"/>
        <n v="242963.0"/>
        <n v="194749.0"/>
        <n v="262493.0"/>
        <n v="198101.0"/>
        <n v="11922.0"/>
        <n v="223258.0"/>
        <n v="83761.0"/>
        <n v="67858.0"/>
        <n v="123435.0"/>
        <n v="369239.0"/>
        <n v="317155.0"/>
        <n v="257471.0"/>
        <n v="18770.0"/>
        <n v="459239.0"/>
        <n v="79774.0"/>
        <n v="442494.0"/>
        <n v="220951.0"/>
        <n v="157058.0"/>
        <n v="378818.0"/>
        <n v="206227.0"/>
        <n v="230893.0"/>
        <n v="465778.0"/>
        <n v="367605.0"/>
        <n v="62260.0"/>
        <n v="213618.0"/>
        <n v="257677.0"/>
        <n v="402102.0"/>
        <n v="149468.0"/>
        <n v="172863.0"/>
        <n v="325384.0"/>
        <n v="88268.0"/>
        <n v="397987.0"/>
        <n v="203068.0"/>
        <n v="288948.0"/>
        <n v="235648.0"/>
        <n v="65170.0"/>
        <n v="383035.0"/>
        <n v="129946.0"/>
        <n v="456882.0"/>
        <n v="176510.0"/>
        <n v="63063.0"/>
        <n v="314964.0"/>
        <n v="198743.0"/>
        <n v="442077.0"/>
        <n v="22793.0"/>
        <n v="269454.0"/>
        <n v="391285.0"/>
        <n v="405997.0"/>
        <n v="10881.0"/>
        <n v="401282.0"/>
        <n v="246507.0"/>
        <n v="263328.0"/>
        <n v="239086.0"/>
        <n v="97326.0"/>
        <n v="136783.0"/>
        <n v="295496.0"/>
        <n v="180340.0"/>
        <n v="364730.0"/>
        <n v="129507.0"/>
        <n v="166409.0"/>
        <n v="404408.0"/>
        <n v="68605.0"/>
        <n v="353238.0"/>
        <n v="112025.0"/>
        <n v="287922.0"/>
        <n v="48634.0"/>
        <n v="185441.0"/>
        <n v="178076.0"/>
        <n v="385374.0"/>
        <n v="52382.0"/>
        <n v="257769.0"/>
        <n v="446639.0"/>
        <n v="339437.0"/>
        <n v="93023.0"/>
        <n v="160166.0"/>
        <n v="303186.0"/>
        <n v="429041.0"/>
        <n v="262778.0"/>
        <n v="454733.0"/>
        <n v="145448.0"/>
        <n v="89583.0"/>
        <n v="474065.0"/>
        <n v="181666.0"/>
        <n v="389288.0"/>
        <n v="81198.0"/>
        <n v="416624.0"/>
        <n v="424059.0"/>
        <n v="466473.0"/>
        <n v="364222.0"/>
        <n v="474370.0"/>
        <n v="447920.0"/>
        <n v="177669.0"/>
        <n v="196146.0"/>
        <n v="282346.0"/>
        <n v="147899.0"/>
        <n v="419429.0"/>
        <n v="415790.0"/>
        <n v="12145.0"/>
        <n v="475508.0"/>
        <n v="136919.0"/>
        <n v="325182.0"/>
        <n v="376914.0"/>
        <n v="401267.0"/>
        <n v="107681.0"/>
        <n v="451742.0"/>
        <n v="281163.0"/>
        <n v="101246.0"/>
        <n v="348942.0"/>
        <n v="454538.0"/>
        <n v="204392.0"/>
        <n v="84525.0"/>
        <n v="453412.0"/>
        <n v="145772.0"/>
        <n v="390591.0"/>
        <n v="327896.0"/>
        <n v="68493.0"/>
        <n v="10620.0"/>
        <n v="364214.0"/>
        <n v="279429.0"/>
        <n v="257433.0"/>
        <n v="411466.0"/>
        <n v="76880.0"/>
        <n v="388436.0"/>
        <n v="175083.0"/>
        <n v="86061.0"/>
        <n v="200625.0"/>
        <n v="390749.0"/>
        <n v="249431.0"/>
        <n v="451956.0"/>
        <n v="299853.0"/>
        <n v="466507.0"/>
        <n v="318898.0"/>
        <n v="196564.0"/>
        <n v="229847.0"/>
        <n v="359483.0"/>
        <n v="386024.0"/>
        <n v="349886.0"/>
        <n v="277022.0"/>
        <n v="161003.0"/>
        <n v="278733.0"/>
        <n v="191325.0"/>
        <n v="411185.0"/>
        <n v="341167.0"/>
        <n v="87463.0"/>
        <n v="281796.0"/>
        <n v="423846.0"/>
        <n v="308951.0"/>
        <n v="305877.0"/>
        <n v="182873.0"/>
        <n v="242062.0"/>
        <n v="113475.0"/>
        <n v="244597.0"/>
        <n v="334038.0"/>
        <n v="450237.0"/>
        <n v="94638.0"/>
        <n v="442122.0"/>
        <n v="379573.0"/>
        <n v="146787.0"/>
        <n v="420218.0"/>
        <n v="408100.0"/>
        <n v="86305.0"/>
        <n v="432472.0"/>
        <n v="269728.0"/>
        <n v="212150.0"/>
        <n v="11704.0"/>
        <n v="270522.0"/>
        <n v="265789.0"/>
        <n v="268489.0"/>
        <n v="478051.0"/>
        <n v="144680.0"/>
        <n v="360312.0"/>
        <n v="323105.0"/>
        <n v="271581.0"/>
        <n v="62762.0"/>
        <n v="419798.0"/>
        <n v="154196.0"/>
        <n v="213801.0"/>
        <n v="119151.0"/>
        <n v="406148.0"/>
        <n v="276376.0"/>
        <n v="77933.0"/>
        <n v="413662.0"/>
        <n v="355772.0"/>
        <n v="227657.0"/>
        <n v="250654.0"/>
        <n v="406278.0"/>
        <n v="377063.0"/>
        <n v="381586.0"/>
        <n v="212199.0"/>
        <n v="7103.0"/>
        <n v="18097.0"/>
        <n v="84360.0"/>
        <n v="291845.0"/>
        <n v="14895.0"/>
        <n v="405268.0"/>
        <n v="281130.0"/>
        <n v="193091.0"/>
        <n v="462751.0"/>
        <n v="309748.0"/>
        <n v="270531.0"/>
        <n v="349706.0"/>
        <n v="29181.0"/>
        <n v="95637.0"/>
        <n v="320851.0"/>
        <n v="41010.0"/>
        <n v="95849.0"/>
        <n v="190305.0"/>
        <n v="402197.0"/>
        <n v="373433.0"/>
        <n v="461910.0"/>
        <n v="456781.0"/>
        <n v="78550.0"/>
        <n v="285616.0"/>
        <n v="393234.0"/>
        <n v="234400.0"/>
        <n v="28843.0"/>
        <n v="386459.0"/>
        <n v="165148.0"/>
        <n v="254275.0"/>
        <n v="135627.0"/>
        <n v="275689.0"/>
        <n v="9844.0"/>
        <n v="216965.0"/>
        <n v="30200.0"/>
        <n v="151570.0"/>
        <n v="143934.0"/>
        <n v="228554.0"/>
        <n v="220750.0"/>
        <n v="138945.0"/>
        <n v="91585.0"/>
        <n v="410566.0"/>
        <n v="89820.0"/>
        <n v="104022.0"/>
        <n v="73131.0"/>
        <n v="274632.0"/>
        <n v="49490.0"/>
        <n v="277498.0"/>
        <n v="99336.0"/>
        <n v="159057.0"/>
        <n v="258155.0"/>
        <n v="199644.0"/>
        <n v="253061.0"/>
        <n v="22337.0"/>
        <n v="82923.0"/>
        <n v="1268.0"/>
        <n v="469143.0"/>
        <n v="131133.0"/>
        <n v="174685.0"/>
        <n v="346072.0"/>
        <n v="366042.0"/>
        <n v="277239.0"/>
        <n v="10521.0"/>
        <n v="455260.0"/>
        <n v="149170.0"/>
        <n v="457508.0"/>
        <n v="199174.0"/>
        <n v="125147.0"/>
        <n v="437961.0"/>
        <n v="34124.0"/>
        <n v="245401.0"/>
        <n v="319645.0"/>
        <n v="16988.0"/>
        <n v="225786.0"/>
        <n v="352625.0"/>
        <n v="60996.0"/>
        <n v="330922.0"/>
        <n v="412381.0"/>
        <n v="81285.0"/>
        <n v="105072.0"/>
        <n v="186310.0"/>
        <n v="374400.0"/>
        <n v="203373.0"/>
        <n v="371375.0"/>
        <n v="439099.0"/>
        <n v="175045.0"/>
        <n v="393458.0"/>
        <n v="334894.0"/>
        <n v="300718.0"/>
        <n v="195743.0"/>
        <n v="475453.0"/>
        <n v="406479.0"/>
        <n v="226955.0"/>
        <n v="57718.0"/>
        <n v="138315.0"/>
        <n v="387783.0"/>
        <n v="248091.0"/>
        <n v="342273.0"/>
        <n v="325055.0"/>
        <n v="372522.0"/>
        <n v="405031.0"/>
        <n v="118637.0"/>
        <n v="62932.0"/>
        <n v="33844.0"/>
        <n v="31115.0"/>
        <n v="327154.0"/>
        <n v="294091.0"/>
        <n v="422845.0"/>
        <n v="202229.0"/>
        <n v="472612.0"/>
        <n v="104434.0"/>
        <n v="399422.0"/>
        <n v="265901.0"/>
        <n v="451581.0"/>
        <n v="471795.0"/>
        <n v="284282.0"/>
        <n v="372902.0"/>
        <n v="117778.0"/>
        <n v="73759.0"/>
        <n v="426236.0"/>
        <n v="45339.0"/>
        <n v="288550.0"/>
        <n v="423410.0"/>
        <n v="310155.0"/>
        <n v="202667.0"/>
        <n v="80420.0"/>
        <n v="385411.0"/>
        <n v="175498.0"/>
        <n v="51869.0"/>
        <n v="214482.0"/>
        <n v="457829.0"/>
        <n v="268668.0"/>
        <n v="453703.0"/>
        <n v="435740.0"/>
        <n v="257801.0"/>
        <n v="41469.0"/>
        <n v="395763.0"/>
        <n v="72216.0"/>
        <n v="265437.0"/>
        <n v="126268.0"/>
        <n v="404142.0"/>
        <n v="194421.0"/>
        <n v="294244.0"/>
        <n v="55948.0"/>
        <n v="81467.0"/>
        <n v="311905.0"/>
        <n v="95260.0"/>
        <n v="43518.0"/>
        <n v="302942.0"/>
        <n v="140256.0"/>
        <n v="386121.0"/>
      </sharedItems>
    </cacheField>
    <cacheField name="Дата первого просмотра" numFmtId="164">
      <sharedItems containsSemiMixedTypes="0" containsDate="1" containsString="0">
        <d v="2021-03-31T00:00:00Z"/>
        <d v="2021-03-31T00:03:10Z"/>
        <d v="2021-03-31T00:07:15Z"/>
        <d v="2021-03-31T00:08:25Z"/>
        <d v="2021-03-31T00:12:57Z"/>
        <d v="2021-03-31T00:16:34Z"/>
        <d v="2021-03-31T00:28:13Z"/>
        <d v="2021-03-31T00:51:31Z"/>
        <d v="2021-03-31T01:00:00Z"/>
        <d v="2021-03-31T01:03:10Z"/>
        <d v="2021-03-31T01:14:50Z"/>
        <d v="2021-03-31T01:30:14Z"/>
        <d v="2021-03-31T01:48:02Z"/>
        <d v="2021-03-31T03:33:07Z"/>
        <d v="2021-03-31T04:20:38Z"/>
        <d v="2021-03-31T04:51:21Z"/>
        <d v="2021-03-31T05:07:50Z"/>
        <d v="2021-03-31T05:45:07Z"/>
        <d v="2021-03-31T06:01:26Z"/>
        <d v="2021-03-31T06:17:09Z"/>
        <d v="2021-03-31T06:42:14Z"/>
        <d v="2021-03-31T07:02:01Z"/>
        <d v="2021-03-31T07:11:55Z"/>
        <d v="2021-03-31T07:14:52Z"/>
        <d v="2021-03-31T07:15:24Z"/>
        <d v="2021-03-31T07:25:26Z"/>
        <d v="2021-03-31T07:29:23Z"/>
        <d v="2021-03-31T07:57:56Z"/>
        <d v="2021-03-31T08:25:55Z"/>
        <d v="2021-03-31T08:34:33Z"/>
        <d v="2021-03-31T08:38:08Z"/>
        <d v="2021-03-31T08:42:47Z"/>
        <d v="2021-03-31T09:04:48Z"/>
        <d v="2021-03-31T09:08:38Z"/>
        <d v="2021-03-31T09:11:55Z"/>
        <d v="2021-03-31T09:18:14Z"/>
        <d v="2021-03-31T09:24:44Z"/>
        <d v="2021-03-31T09:42:43Z"/>
        <d v="2021-03-31T09:53:45Z"/>
        <d v="2021-03-31T09:58:31Z"/>
        <d v="2021-03-31T10:04:55Z"/>
        <d v="2021-03-31T10:07:50Z"/>
        <d v="2021-03-31T10:12:30Z"/>
        <d v="2021-03-31T10:17:44Z"/>
        <d v="2021-03-31T10:47:27Z"/>
        <d v="2021-03-31T10:59:41Z"/>
        <d v="2021-03-31T11:00:51Z"/>
        <d v="2021-03-31T11:05:30Z"/>
        <d v="2021-03-31T11:18:19Z"/>
        <d v="2021-03-31T11:20:39Z"/>
        <d v="2021-03-31T11:31:43Z"/>
        <d v="2021-03-31T11:47:31Z"/>
        <d v="2021-03-31T11:52:06Z"/>
        <d v="2021-03-31T12:07:50Z"/>
        <d v="2021-03-31T12:14:15Z"/>
        <d v="2021-03-31T12:18:19Z"/>
        <d v="2021-03-31T12:27:03Z"/>
        <d v="2021-03-31T12:29:58Z"/>
        <d v="2021-03-31T12:34:03Z"/>
        <d v="2021-03-31T12:34:33Z"/>
        <d v="2021-03-31T12:51:31Z"/>
        <d v="2021-03-31T12:55:36Z"/>
        <d v="2021-03-31T13:03:45Z"/>
        <d v="2021-03-31T13:10:10Z"/>
        <d v="2021-03-31T13:13:40Z"/>
        <d v="2021-03-31T13:20:04Z"/>
        <d v="2021-03-31T13:20:39Z"/>
        <d v="2021-03-31T13:31:43Z"/>
        <d v="2021-03-31T13:34:03Z"/>
        <d v="2021-03-31T13:36:23Z"/>
        <d v="2021-03-31T13:39:17Z"/>
        <d v="2021-03-31T13:39:50Z"/>
        <d v="2021-03-31T13:41:37Z"/>
        <d v="2021-03-31T13:42:12Z"/>
        <d v="2021-03-31T13:52:41Z"/>
        <d v="2021-03-31T13:57:07Z"/>
        <d v="2021-03-31T13:58:31Z"/>
        <d v="2021-03-31T13:59:41Z"/>
        <d v="2021-03-31T14:01:26Z"/>
        <d v="2021-03-31T14:01:55Z"/>
        <d v="2021-03-31T14:07:15Z"/>
        <d v="2021-03-31T14:09:00Z"/>
        <d v="2021-03-31T14:24:09Z"/>
        <d v="2021-03-31T14:24:44Z"/>
        <d v="2021-03-31T14:27:38Z"/>
        <d v="2021-03-31T14:35:13Z"/>
        <d v="2021-03-31T14:35:48Z"/>
        <d v="2021-03-31T14:36:58Z"/>
        <d v="2021-03-31T14:38:08Z"/>
        <d v="2021-03-31T14:40:19Z"/>
        <d v="2021-03-31T14:42:47Z"/>
        <d v="2021-03-31T14:46:17Z"/>
        <d v="2021-03-31T14:46:52Z"/>
        <d v="2021-03-31T14:53:51Z"/>
        <d v="2021-03-31T14:57:21Z"/>
        <d v="2021-03-31T15:00:16Z"/>
        <d v="2021-03-31T15:01:26Z"/>
        <d v="2021-03-31T15:04:55Z"/>
        <d v="2021-03-31T15:10:45Z"/>
        <d v="2021-03-31T15:11:20Z"/>
        <d v="2021-03-31T15:14:50Z"/>
        <d v="2021-03-31T15:17:09Z"/>
        <d v="2021-03-31T15:18:19Z"/>
        <d v="2021-03-31T15:21:49Z"/>
        <d v="2021-03-31T15:22:24Z"/>
        <d v="2021-03-31T15:22:59Z"/>
        <d v="2021-03-31T15:24:09Z"/>
        <d v="2021-03-31T15:24:44Z"/>
        <d v="2021-03-31T15:25:54Z"/>
        <d v="2021-03-31T15:29:58Z"/>
        <d v="2021-03-31T15:30:33Z"/>
        <d v="2021-03-31T15:33:28Z"/>
        <d v="2021-03-31T15:38:43Z"/>
        <d v="2021-03-31T15:39:52Z"/>
        <d v="2021-03-31T15:46:52Z"/>
        <d v="2021-03-31T15:51:31Z"/>
        <d v="2021-03-31T15:52:41Z"/>
        <d v="2021-03-31T15:53:51Z"/>
        <d v="2021-03-31T15:55:36Z"/>
        <d v="2021-03-31T15:57:21Z"/>
        <d v="2021-03-31T15:57:56Z"/>
        <d v="2021-03-31T15:58:31Z"/>
        <d v="2021-03-31T16:01:26Z"/>
        <d v="2021-03-31T16:02:36Z"/>
        <d v="2021-03-31T16:05:30Z"/>
        <d v="2021-03-31T16:06:05Z"/>
        <d v="2021-03-31T16:10:45Z"/>
        <d v="2021-03-31T16:13:05Z"/>
        <d v="2021-03-31T16:14:50Z"/>
        <d v="2021-03-31T16:15:24Z"/>
        <d v="2021-03-31T16:18:19Z"/>
        <d v="2021-03-31T16:18:54Z"/>
        <d v="2021-03-31T16:19:12Z"/>
        <d v="2021-03-31T16:21:49Z"/>
        <d v="2021-03-31T16:22:24Z"/>
        <d v="2021-03-31T16:24:00Z"/>
        <d v="2021-03-31T16:24:09Z"/>
        <d v="2021-03-31T16:24:44Z"/>
        <d v="2021-03-31T16:29:45Z"/>
        <d v="2021-03-31T16:31:43Z"/>
        <d v="2021-03-31T17:51:31Z"/>
        <d v="2021-03-31T18:19:12Z"/>
        <d v="2021-03-31T21:10:04Z"/>
        <d v="2021-03-31T21:18:54Z"/>
        <d v="2021-03-31T21:35:13Z"/>
        <d v="2021-03-31T22:09:35Z"/>
        <d v="2021-03-31T22:11:55Z"/>
        <d v="2021-03-31T22:51:31Z"/>
        <d v="2021-03-31T23:20:04Z"/>
        <d v="2021-03-31T23:37:26Z"/>
        <d v="2021-03-31T23:42:12Z"/>
        <d v="2021-03-31T23:43:12Z"/>
        <d v="2021-03-31T23:43:22Z"/>
        <d v="2021-03-31T23:45:07Z"/>
        <d v="2021-03-31T23:46:04Z"/>
        <d v="2021-04-01T02:42:47Z"/>
        <d v="2021-04-01T04:20:38Z"/>
        <d v="2021-04-01T08:25:19Z"/>
        <d v="2021-04-01T09:23:34Z"/>
        <d v="2021-04-01T10:36:28Z"/>
        <d v="2021-04-01T13:02:36Z"/>
        <d v="2021-04-01T13:13:26Z"/>
        <d v="2021-04-01T13:45:07Z"/>
        <d v="2021-04-01T13:59:41Z"/>
        <d v="2021-04-01T14:30:33Z"/>
        <d v="2021-04-01T14:45:07Z"/>
        <d v="2021-04-01T15:10:33Z"/>
        <d v="2021-04-01T17:21:14Z"/>
        <d v="2021-04-01T17:29:23Z"/>
        <d v="2021-04-01T17:49:26Z"/>
        <d v="2021-04-01T18:02:36Z"/>
        <d v="2021-04-01T18:09:35Z"/>
        <d v="2021-04-01T18:13:05Z"/>
        <d v="2021-04-01T18:14:15Z"/>
        <d v="2021-04-01T18:31:43Z"/>
        <d v="2021-04-01T18:32:53Z"/>
        <d v="2021-04-01T18:41:37Z"/>
        <d v="2021-04-01T18:57:56Z"/>
        <d v="2021-04-01T19:25:54Z"/>
        <d v="2021-04-01T19:51:31Z"/>
        <d v="2021-04-01T20:14:50Z"/>
        <d v="2021-04-01T20:22:59Z"/>
        <d v="2021-04-01T20:51:31Z"/>
        <d v="2021-04-01T20:56:11Z"/>
        <d v="2021-04-01T21:29:23Z"/>
        <d v="2021-04-01T22:55:36Z"/>
        <d v="2021-04-02T00:14:15Z"/>
        <d v="2021-04-02T02:31:40Z"/>
        <d v="2021-04-02T03:57:56Z"/>
        <d v="2021-04-02T04:44:32Z"/>
        <d v="2021-04-02T05:32:38Z"/>
        <d v="2021-04-02T07:06:43Z"/>
        <d v="2021-04-02T09:58:31Z"/>
        <d v="2021-04-02T10:42:47Z"/>
        <d v="2021-04-02T11:16:34Z"/>
        <d v="2021-04-02T11:42:12Z"/>
        <d v="2021-04-02T11:43:22Z"/>
        <d v="2021-04-02T14:00:16Z"/>
        <d v="2021-04-02T14:00:51Z"/>
        <d v="2021-04-02T14:06:40Z"/>
        <d v="2021-04-02T14:09:35Z"/>
        <d v="2021-04-02T14:37:33Z"/>
        <d v="2021-04-02T14:42:47Z"/>
        <d v="2021-04-02T14:57:56Z"/>
        <d v="2021-04-02T15:03:45Z"/>
        <d v="2021-04-02T15:35:13Z"/>
        <d v="2021-04-02T15:37:26Z"/>
        <d v="2021-04-02T15:45:07Z"/>
        <d v="2021-04-02T15:48:37Z"/>
        <d v="2021-04-02T16:07:50Z"/>
        <d v="2021-04-02T16:11:20Z"/>
        <d v="2021-04-02T16:19:29Z"/>
        <d v="2021-04-02T16:38:08Z"/>
        <d v="2021-04-02T16:53:16Z"/>
        <d v="2021-04-02T17:12:30Z"/>
        <d v="2021-04-02T17:25:19Z"/>
        <d v="2021-04-02T18:00:16Z"/>
        <d v="2021-04-02T18:12:30Z"/>
        <d v="2021-04-02T18:15:59Z"/>
        <d v="2021-04-02T18:43:22Z"/>
        <d v="2021-04-02T18:46:17Z"/>
        <d v="2021-04-02T18:52:41Z"/>
        <d v="2021-04-02T19:00:16Z"/>
        <d v="2021-04-02T19:08:25Z"/>
        <d v="2021-04-02T19:35:48Z"/>
        <d v="2021-04-02T19:56:46Z"/>
        <d v="2021-04-02T20:50:22Z"/>
        <d v="2021-04-02T20:56:46Z"/>
        <d v="2021-04-02T21:08:38Z"/>
        <d v="2021-04-02T21:42:47Z"/>
        <d v="2021-04-02T21:54:14Z"/>
        <d v="2021-04-03T00:38:52Z"/>
        <d v="2021-04-03T01:26:29Z"/>
        <d v="2021-04-03T02:00:19Z"/>
        <d v="2021-04-03T02:06:14Z"/>
        <d v="2021-04-03T05:37:56Z"/>
        <d v="2021-04-03T05:53:51Z"/>
        <d v="2021-04-03T07:29:23Z"/>
        <d v="2021-04-03T08:43:40Z"/>
        <d v="2021-04-03T08:45:42Z"/>
        <d v="2021-04-03T09:03:16Z"/>
        <d v="2021-04-03T09:48:02Z"/>
        <d v="2021-04-03T10:35:48Z"/>
        <d v="2021-04-03T11:07:15Z"/>
        <d v="2021-04-03T11:48:01Z"/>
        <d v="2021-04-03T11:55:45Z"/>
        <d v="2021-04-03T12:48:32Z"/>
        <d v="2021-04-03T12:56:46Z"/>
        <d v="2021-04-03T13:28:48Z"/>
        <d v="2021-04-03T13:29:27Z"/>
        <d v="2021-04-03T14:10:10Z"/>
        <d v="2021-04-03T14:29:58Z"/>
        <d v="2021-04-03T15:21:49Z"/>
        <d v="2021-04-03T15:26:15Z"/>
        <d v="2021-04-03T15:57:21Z"/>
        <d v="2021-04-03T15:58:39Z"/>
        <d v="2021-04-03T15:59:45Z"/>
        <d v="2021-04-03T16:11:39Z"/>
        <d v="2021-04-03T16:30:04Z"/>
        <d v="2021-04-03T16:34:41Z"/>
        <d v="2021-04-03T16:37:33Z"/>
        <d v="2021-04-03T16:42:47Z"/>
        <d v="2021-04-03T16:52:06Z"/>
        <d v="2021-04-03T16:55:36Z"/>
        <d v="2021-04-03T17:08:25Z"/>
        <d v="2021-04-03T17:09:00Z"/>
        <d v="2021-04-03T17:19:29Z"/>
        <d v="2021-04-03T17:37:33Z"/>
        <d v="2021-04-03T17:45:07Z"/>
        <d v="2021-04-03T17:57:21Z"/>
        <d v="2021-04-03T18:23:34Z"/>
        <d v="2021-04-03T18:25:02Z"/>
        <d v="2021-04-03T18:42:37Z"/>
        <d v="2021-04-03T18:42:47Z"/>
        <d v="2021-04-03T19:06:40Z"/>
        <d v="2021-04-03T19:13:05Z"/>
        <d v="2021-04-03T19:35:55Z"/>
        <d v="2021-04-03T19:41:25Z"/>
        <d v="2021-04-03T19:57:48Z"/>
        <d v="2021-04-03T20:01:26Z"/>
        <d v="2021-04-03T20:21:48Z"/>
        <d v="2021-04-03T20:23:34Z"/>
        <d v="2021-04-03T20:28:48Z"/>
        <d v="2021-04-03T20:32:18Z"/>
        <d v="2021-04-03T20:46:52Z"/>
        <d v="2021-04-03T20:49:47Z"/>
        <d v="2021-04-03T20:53:51Z"/>
        <d v="2021-04-03T21:32:38Z"/>
        <d v="2021-04-03T21:34:03Z"/>
        <d v="2021-04-04T01:20:09Z"/>
        <d v="2021-04-04T01:28:48Z"/>
        <d v="2021-04-04T04:58:31Z"/>
        <d v="2021-04-04T05:51:05Z"/>
        <d v="2021-04-04T07:58:31Z"/>
        <d v="2021-04-04T08:02:36Z"/>
        <d v="2021-04-04T10:10:10Z"/>
        <d v="2021-04-04T10:10:19Z"/>
        <d v="2021-04-04T11:00:51Z"/>
        <d v="2021-04-04T11:54:26Z"/>
        <d v="2021-04-04T12:14:44Z"/>
        <d v="2021-04-04T13:05:22Z"/>
        <d v="2021-04-04T13:07:15Z"/>
        <d v="2021-04-04T13:35:41Z"/>
        <d v="2021-04-04T14:28:41Z"/>
        <d v="2021-04-04T14:35:48Z"/>
        <d v="2021-04-04T14:36:28Z"/>
        <d v="2021-04-04T14:51:16Z"/>
        <d v="2021-04-04T14:56:11Z"/>
        <d v="2021-04-04T15:50:22Z"/>
        <d v="2021-04-04T16:05:30Z"/>
        <d v="2021-04-04T16:07:50Z"/>
        <d v="2021-04-04T16:49:47Z"/>
        <d v="2021-04-04T16:53:51Z"/>
        <d v="2021-04-04T17:07:15Z"/>
        <d v="2021-04-04T17:10:45Z"/>
        <d v="2021-04-04T17:14:50Z"/>
        <d v="2021-04-04T17:16:34Z"/>
        <d v="2021-04-04T19:15:59Z"/>
        <d v="2021-04-04T19:22:24Z"/>
        <d v="2021-04-04T19:37:33Z"/>
        <d v="2021-04-04T19:46:17Z"/>
        <d v="2021-04-04T20:00:51Z"/>
        <d v="2021-04-04T21:07:50Z"/>
        <d v="2021-04-04T21:28:48Z"/>
        <d v="2021-04-04T21:45:42Z"/>
        <d v="2021-04-04T22:06:40Z"/>
        <d v="2021-04-04T22:30:52Z"/>
        <d v="2021-04-04T22:32:59Z"/>
        <d v="2021-04-04T22:49:04Z"/>
        <d v="2021-04-04T23:08:40Z"/>
        <d v="2021-04-04T23:40:27Z"/>
        <d v="2021-04-05T02:40:27Z"/>
        <d v="2021-04-05T03:56:11Z"/>
        <d v="2021-04-05T04:29:58Z"/>
        <d v="2021-04-05T05:29:58Z"/>
        <d v="2021-04-05T06:07:40Z"/>
        <d v="2021-04-05T06:20:09Z"/>
        <d v="2021-04-05T09:30:33Z"/>
        <d v="2021-04-05T09:55:01Z"/>
        <d v="2021-04-05T10:35:13Z"/>
        <d v="2021-04-05T11:45:42Z"/>
        <d v="2021-04-05T11:51:31Z"/>
        <d v="2021-04-05T12:50:56Z"/>
        <d v="2021-04-05T12:59:41Z"/>
        <d v="2021-04-05T13:06:05Z"/>
        <d v="2021-04-05T13:31:43Z"/>
        <d v="2021-04-05T13:47:27Z"/>
        <d v="2021-04-05T13:50:56Z"/>
        <d v="2021-04-05T13:52:06Z"/>
        <d v="2021-04-05T14:16:34Z"/>
        <d v="2021-04-05T14:28:13Z"/>
        <d v="2021-04-05T14:33:28Z"/>
        <d v="2021-04-05T14:39:52Z"/>
        <d v="2021-04-05T14:43:57Z"/>
        <d v="2021-04-05T14:49:12Z"/>
        <d v="2021-04-05T15:01:26Z"/>
        <d v="2021-04-05T15:20:39Z"/>
        <d v="2021-04-05T15:48:37Z"/>
        <d v="2021-04-05T16:40:27Z"/>
        <d v="2021-04-05T17:43:22Z"/>
        <d v="2021-04-05T17:48:02Z"/>
        <d v="2021-04-05T17:59:06Z"/>
        <d v="2021-04-05T18:11:20Z"/>
        <d v="2021-04-05T18:35:13Z"/>
        <d v="2021-04-05T18:48:37Z"/>
        <d v="2021-04-05T19:11:55Z"/>
        <d v="2021-04-05T19:12:30Z"/>
        <d v="2021-04-05T19:31:43Z"/>
        <d v="2021-04-05T19:51:31Z"/>
        <d v="2021-04-05T20:06:40Z"/>
        <d v="2021-04-05T20:38:08Z"/>
        <d v="2021-04-05T20:45:07Z"/>
        <d v="2021-04-05T20:54:26Z"/>
        <d v="2021-04-05T21:03:45Z"/>
        <d v="2021-04-05T21:04:55Z"/>
        <d v="2021-04-05T21:53:45Z"/>
        <d v="2021-04-05T23:07:50Z"/>
        <d v="2021-04-06T00:00:16Z"/>
        <d v="2021-04-06T04:15:50Z"/>
        <d v="2021-04-06T09:41:02Z"/>
        <d v="2021-04-06T10:22:04Z"/>
        <d v="2021-04-06T12:46:17Z"/>
        <d v="2021-04-06T13:01:26Z"/>
        <d v="2021-04-06T13:11:55Z"/>
        <d v="2021-04-06T13:14:50Z"/>
        <d v="2021-04-06T13:50:56Z"/>
        <d v="2021-04-06T14:02:36Z"/>
        <d v="2021-04-06T14:26:29Z"/>
        <d v="2021-04-06T14:48:02Z"/>
        <d v="2021-04-06T14:49:47Z"/>
        <d v="2021-04-06T15:09:35Z"/>
        <d v="2021-04-06T15:20:04Z"/>
        <d v="2021-04-06T15:34:38Z"/>
        <d v="2021-04-06T15:42:47Z"/>
        <d v="2021-04-06T15:46:17Z"/>
        <d v="2021-04-06T15:55:01Z"/>
        <d v="2021-04-06T16:06:05Z"/>
        <d v="2021-04-06T16:08:25Z"/>
        <d v="2021-04-06T16:20:39Z"/>
        <d v="2021-04-06T16:39:52Z"/>
        <d v="2021-04-06T16:44:32Z"/>
        <d v="2021-04-06T16:52:06Z"/>
        <d v="2021-04-06T16:52:41Z"/>
        <d v="2021-04-06T17:17:09Z"/>
        <d v="2021-04-06T17:32:18Z"/>
        <d v="2021-04-06T17:33:28Z"/>
        <d v="2021-04-06T17:36:58Z"/>
        <d v="2021-04-06T18:04:20Z"/>
        <d v="2021-04-06T18:14:50Z"/>
        <d v="2021-04-06T18:15:59Z"/>
        <d v="2021-04-06T18:18:19Z"/>
        <d v="2021-04-06T18:49:47Z"/>
        <d v="2021-04-06T18:51:31Z"/>
        <d v="2021-04-06T18:55:01Z"/>
        <d v="2021-04-06T19:14:15Z"/>
        <d v="2021-04-06T19:19:29Z"/>
        <d v="2021-04-06T19:23:34Z"/>
        <d v="2021-04-06T19:25:54Z"/>
        <d v="2021-04-06T19:34:38Z"/>
        <d v="2021-04-06T20:46:52Z"/>
        <d v="2021-04-06T20:53:51Z"/>
        <d v="2021-04-06T21:02:36Z"/>
        <d v="2021-04-06T21:28:48Z"/>
        <d v="2021-04-06T21:38:08Z"/>
        <d v="2021-04-06T21:48:02Z"/>
        <d v="2021-04-06T22:14:15Z"/>
        <d v="2021-04-06T23:07:15Z"/>
        <d v="2021-04-06T23:16:34Z"/>
        <d v="2021-04-07T00:25:54Z"/>
        <d v="2021-04-07T00:30:14Z"/>
        <d v="2021-04-07T01:15:24Z"/>
        <d v="2021-04-07T04:00:16Z"/>
        <d v="2021-04-07T07:27:21Z"/>
        <d v="2021-04-07T09:10:10Z"/>
        <d v="2021-04-07T09:20:39Z"/>
        <d v="2021-04-07T10:04:20Z"/>
        <d v="2021-04-07T10:19:29Z"/>
        <d v="2021-04-07T10:48:37Z"/>
        <d v="2021-04-07T10:51:31Z"/>
        <d v="2021-04-07T10:59:41Z"/>
        <d v="2021-04-07T11:03:45Z"/>
        <d v="2021-04-07T11:06:40Z"/>
        <d v="2021-04-07T11:18:54Z"/>
        <d v="2021-04-07T11:32:18Z"/>
        <d v="2021-04-07T11:39:17Z"/>
        <d v="2021-04-07T12:40:27Z"/>
        <d v="2021-04-07T13:22:24Z"/>
        <d v="2021-04-07T14:35:48Z"/>
        <d v="2021-04-07T14:41:37Z"/>
        <d v="2021-04-07T14:48:37Z"/>
        <d v="2021-04-07T14:59:02Z"/>
        <d v="2021-04-07T15:00:16Z"/>
        <d v="2021-04-07T15:02:36Z"/>
        <d v="2021-04-07T15:11:20Z"/>
        <d v="2021-04-07T15:45:07Z"/>
        <d v="2021-04-07T15:51:31Z"/>
        <d v="2021-04-07T16:18:54Z"/>
        <d v="2021-04-07T16:43:22Z"/>
        <d v="2021-04-07T17:13:40Z"/>
        <d v="2021-04-07T17:24:44Z"/>
        <d v="2021-04-07T17:38:43Z"/>
        <d v="2021-04-07T18:00:16Z"/>
        <d v="2021-04-07T18:01:26Z"/>
        <d v="2021-04-07T18:13:40Z"/>
        <d v="2021-04-07T18:40:27Z"/>
        <d v="2021-04-07T18:51:31Z"/>
        <d v="2021-04-07T19:04:20Z"/>
        <d v="2021-04-07T19:10:10Z"/>
        <d v="2021-04-07T19:13:05Z"/>
        <d v="2021-04-07T19:14:15Z"/>
        <d v="2021-04-07T19:26:29Z"/>
        <d v="2021-04-07T19:39:52Z"/>
        <d v="2021-04-07T19:48:57Z"/>
        <d v="2021-04-07T19:52:06Z"/>
        <d v="2021-04-07T20:03:45Z"/>
        <d v="2021-04-07T20:11:20Z"/>
        <d v="2021-04-07T20:13:05Z"/>
        <d v="2021-04-07T20:21:14Z"/>
        <d v="2021-04-07T20:21:49Z"/>
        <d v="2021-04-07T20:29:58Z"/>
        <d v="2021-04-07T20:31:43Z"/>
        <d v="2021-04-07T21:13:05Z"/>
        <d v="2021-04-07T21:22:24Z"/>
        <d v="2021-04-07T21:28:48Z"/>
        <d v="2021-04-07T22:03:21Z"/>
        <d v="2021-04-07T22:35:13Z"/>
        <d v="2021-04-07T22:46:17Z"/>
        <d v="2021-04-07T23:26:29Z"/>
        <d v="2021-04-07T23:32:53Z"/>
        <d v="2021-04-08T00:28:48Z"/>
        <d v="2021-04-08T00:52:06Z"/>
        <d v="2021-04-08T01:15:24Z"/>
        <d v="2021-04-08T01:31:43Z"/>
        <d v="2021-04-08T02:06:05Z"/>
        <d v="2021-04-08T02:09:36Z"/>
        <d v="2021-04-08T02:38:24Z"/>
        <d v="2021-04-08T03:13:40Z"/>
        <d v="2021-04-08T03:20:09Z"/>
        <d v="2021-04-08T05:01:26Z"/>
        <d v="2021-04-08T06:07:12Z"/>
        <d v="2021-04-08T06:39:50Z"/>
        <d v="2021-04-08T07:48:37Z"/>
        <d v="2021-04-08T08:29:58Z"/>
        <d v="2021-04-08T08:43:57Z"/>
        <d v="2021-04-08T08:44:32Z"/>
        <d v="2021-04-08T08:49:12Z"/>
        <d v="2021-04-08T09:10:45Z"/>
        <d v="2021-04-08T09:44:32Z"/>
        <d v="2021-04-08T10:13:26Z"/>
        <d v="2021-04-08T10:20:04Z"/>
        <d v="2021-04-08T10:31:08Z"/>
        <d v="2021-04-08T10:46:04Z"/>
        <d v="2021-04-08T10:53:16Z"/>
        <d v="2021-04-08T11:03:45Z"/>
        <d v="2021-04-08T12:11:20Z"/>
        <d v="2021-04-08T12:29:58Z"/>
        <d v="2021-04-08T13:16:34Z"/>
        <d v="2021-04-08T13:48:37Z"/>
        <d v="2021-04-08T13:51:31Z"/>
        <d v="2021-04-08T14:09:35Z"/>
        <d v="2021-04-08T15:06:14Z"/>
        <d v="2021-04-08T15:09:00Z"/>
        <d v="2021-04-08T15:18:19Z"/>
        <d v="2021-04-08T15:31:43Z"/>
        <d v="2021-04-08T15:34:38Z"/>
        <d v="2021-04-08T16:01:26Z"/>
        <d v="2021-04-08T16:10:10Z"/>
        <d v="2021-04-08T16:20:39Z"/>
        <d v="2021-04-08T16:41:37Z"/>
        <d v="2021-04-08T16:45:07Z"/>
        <d v="2021-04-08T17:03:10Z"/>
        <d v="2021-04-08T17:14:50Z"/>
        <d v="2021-04-08T17:20:04Z"/>
        <d v="2021-04-08T17:22:24Z"/>
        <d v="2021-04-08T17:30:33Z"/>
        <d v="2021-04-08T17:39:17Z"/>
        <d v="2021-04-08T18:04:20Z"/>
        <d v="2021-04-08T18:07:15Z"/>
        <d v="2021-04-08T18:07:50Z"/>
        <d v="2021-04-08T18:11:20Z"/>
        <d v="2021-04-08T18:14:50Z"/>
        <d v="2021-04-08T18:15:59Z"/>
        <d v="2021-04-08T18:28:13Z"/>
        <d v="2021-04-08T18:52:06Z"/>
        <d v="2021-04-08T19:07:50Z"/>
        <d v="2021-04-08T19:38:08Z"/>
        <d v="2021-04-08T19:39:52Z"/>
        <d v="2021-04-08T20:08:09Z"/>
        <d v="2021-04-08T20:14:50Z"/>
        <d v="2021-04-08T20:25:55Z"/>
        <d v="2021-04-08T20:44:32Z"/>
        <d v="2021-04-08T20:45:07Z"/>
        <d v="2021-04-08T20:54:26Z"/>
        <d v="2021-04-08T20:57:21Z"/>
        <d v="2021-04-08T21:08:25Z"/>
        <d v="2021-04-08T21:24:44Z"/>
        <d v="2021-04-08T21:46:17Z"/>
        <d v="2021-04-08T21:50:56Z"/>
        <d v="2021-04-08T22:02:01Z"/>
        <d v="2021-04-08T22:02:36Z"/>
        <d v="2021-04-08T22:05:30Z"/>
        <d v="2021-04-08T22:05:45Z"/>
        <d v="2021-04-08T22:34:03Z"/>
        <d v="2021-04-08T22:53:16Z"/>
        <d v="2021-04-08T22:57:21Z"/>
        <d v="2021-04-08T23:05:30Z"/>
        <d v="2021-04-08T23:13:05Z"/>
        <d v="2021-04-08T23:17:09Z"/>
        <d v="2021-04-08T23:20:38Z"/>
        <d v="2021-04-08T23:28:48Z"/>
        <d v="2021-04-08T23:56:11Z"/>
        <d v="2021-04-08T23:59:06Z"/>
        <d v="2021-04-09T00:05:30Z"/>
        <d v="2021-04-09T00:21:49Z"/>
        <d v="2021-04-09T01:03:10Z"/>
        <d v="2021-04-09T01:21:49Z"/>
        <d v="2021-04-09T02:39:50Z"/>
        <d v="2021-04-09T02:55:01Z"/>
        <d v="2021-04-09T04:46:52Z"/>
        <d v="2021-04-09T05:24:09Z"/>
        <d v="2021-04-09T05:54:43Z"/>
        <d v="2021-04-09T05:59:02Z"/>
        <d v="2021-04-09T09:46:17Z"/>
        <d v="2021-04-09T10:02:36Z"/>
        <d v="2021-04-09T10:10:04Z"/>
        <d v="2021-04-09T10:23:31Z"/>
        <d v="2021-04-09T11:01:26Z"/>
        <d v="2021-04-09T11:39:52Z"/>
        <d v="2021-04-09T11:56:11Z"/>
        <d v="2021-04-09T12:04:19Z"/>
        <d v="2021-04-09T12:10:45Z"/>
        <d v="2021-04-09T12:19:29Z"/>
        <d v="2021-04-09T12:22:59Z"/>
        <d v="2021-04-09T12:25:26Z"/>
        <d v="2021-04-09T12:56:46Z"/>
        <d v="2021-04-09T12:59:06Z"/>
        <d v="2021-04-09T13:00:51Z"/>
        <d v="2021-04-09T13:04:20Z"/>
        <d v="2021-04-09T13:13:26Z"/>
        <d v="2021-04-09T13:14:15Z"/>
        <d v="2021-04-09T13:17:44Z"/>
        <d v="2021-04-09T13:24:44Z"/>
        <d v="2021-04-09T13:34:04Z"/>
        <d v="2021-04-09T14:32:18Z"/>
        <d v="2021-04-09T14:39:17Z"/>
        <d v="2021-04-09T14:49:12Z"/>
        <d v="2021-04-09T15:02:36Z"/>
        <d v="2021-04-09T15:14:15Z"/>
        <d v="2021-04-09T15:20:09Z"/>
        <d v="2021-04-09T15:33:07Z"/>
        <d v="2021-04-09T15:56:46Z"/>
        <d v="2021-04-09T16:13:05Z"/>
        <d v="2021-04-09T16:17:44Z"/>
        <d v="2021-04-09T16:20:04Z"/>
        <d v="2021-04-09T16:36:23Z"/>
        <d v="2021-04-09T16:42:47Z"/>
        <d v="2021-04-09T16:53:16Z"/>
        <d v="2021-04-09T17:07:50Z"/>
        <d v="2021-04-09T17:16:19Z"/>
        <d v="2021-04-09T17:18:54Z"/>
        <d v="2021-04-09T17:22:24Z"/>
        <d v="2021-04-09T17:24:44Z"/>
        <d v="2021-04-09T17:27:38Z"/>
        <d v="2021-04-09T17:32:18Z"/>
        <d v="2021-04-09T17:36:23Z"/>
        <d v="2021-04-09T17:50:22Z"/>
        <d v="2021-04-09T17:55:36Z"/>
        <d v="2021-04-09T18:05:30Z"/>
        <d v="2021-04-09T18:06:40Z"/>
        <d v="2021-04-09T18:11:20Z"/>
        <d v="2021-04-09T18:13:40Z"/>
        <d v="2021-04-09T18:18:19Z"/>
        <d v="2021-04-09T18:22:59Z"/>
        <d v="2021-04-09T18:25:54Z"/>
        <d v="2021-04-09T18:26:29Z"/>
        <d v="2021-04-09T18:31:43Z"/>
        <d v="2021-04-09T18:55:36Z"/>
        <d v="2021-04-09T19:01:55Z"/>
        <d v="2021-04-09T19:07:15Z"/>
        <d v="2021-04-09T19:18:54Z"/>
        <d v="2021-04-09T19:32:53Z"/>
        <d v="2021-04-09T19:39:52Z"/>
        <d v="2021-04-09T19:46:17Z"/>
        <d v="2021-04-09T19:48:02Z"/>
        <d v="2021-04-09T19:51:31Z"/>
        <d v="2021-04-09T19:55:01Z"/>
        <d v="2021-04-09T20:24:09Z"/>
        <d v="2021-04-09T20:37:33Z"/>
        <d v="2021-04-09T20:43:22Z"/>
        <d v="2021-04-09T20:45:42Z"/>
        <d v="2021-04-09T20:52:06Z"/>
        <d v="2021-04-09T20:53:16Z"/>
        <d v="2021-04-09T21:13:05Z"/>
        <d v="2021-04-09T21:18:54Z"/>
        <d v="2021-04-09T21:20:39Z"/>
        <d v="2021-04-09T21:21:49Z"/>
        <d v="2021-04-09T21:42:12Z"/>
        <d v="2021-04-09T21:56:09Z"/>
        <d v="2021-04-09T22:03:45Z"/>
        <d v="2021-04-09T22:25:19Z"/>
        <d v="2021-04-09T22:36:58Z"/>
        <d v="2021-04-09T22:40:48Z"/>
        <d v="2021-04-09T23:20:39Z"/>
        <d v="2021-04-09T23:21:14Z"/>
        <d v="2021-04-09T23:23:34Z"/>
        <d v="2021-04-09T23:30:33Z"/>
        <d v="2021-04-09T23:46:52Z"/>
        <d v="2021-04-10T00:14:50Z"/>
        <d v="2021-04-10T00:32:07Z"/>
        <d v="2021-04-10T00:35:25Z"/>
        <d v="2021-04-10T01:09:00Z"/>
        <d v="2021-04-10T01:13:05Z"/>
        <d v="2021-04-10T01:14:58Z"/>
        <d v="2021-04-10T01:21:57Z"/>
        <d v="2021-04-10T01:22:31Z"/>
        <d v="2021-04-10T01:25:36Z"/>
        <d v="2021-04-10T01:38:29Z"/>
        <d v="2021-04-10T01:38:36Z"/>
        <d v="2021-04-10T01:41:02Z"/>
        <d v="2021-04-10T01:41:15Z"/>
        <d v="2021-04-10T01:52:41Z"/>
        <d v="2021-04-10T02:10:04Z"/>
        <d v="2021-04-10T02:23:26Z"/>
        <d v="2021-04-10T02:38:24Z"/>
        <d v="2021-04-10T02:42:47Z"/>
        <d v="2021-04-10T02:55:26Z"/>
        <d v="2021-04-10T02:57:14Z"/>
        <d v="2021-04-10T02:58:28Z"/>
        <d v="2021-04-10T03:14:12Z"/>
        <d v="2021-04-10T03:20:38Z"/>
        <d v="2021-04-10T03:31:07Z"/>
        <d v="2021-04-10T03:34:35Z"/>
        <d v="2021-04-10T03:53:05Z"/>
        <d v="2021-04-10T04:07:40Z"/>
        <d v="2021-04-10T05:10:04Z"/>
        <d v="2021-04-10T05:39:50Z"/>
        <d v="2021-04-10T05:49:26Z"/>
        <d v="2021-04-10T05:50:52Z"/>
        <d v="2021-04-10T06:15:24Z"/>
        <d v="2021-04-10T06:37:48Z"/>
        <d v="2021-04-10T07:42:29Z"/>
        <d v="2021-04-10T07:46:33Z"/>
        <d v="2021-04-10T07:48:46Z"/>
        <d v="2021-04-10T07:48:57Z"/>
        <d v="2021-04-10T08:17:02Z"/>
        <d v="2021-04-10T08:56:09Z"/>
        <d v="2021-04-10T09:20:16Z"/>
        <d v="2021-04-10T09:22:41Z"/>
        <d v="2021-04-10T09:22:52Z"/>
        <d v="2021-04-10T09:25:32Z"/>
        <d v="2021-04-10T09:42:47Z"/>
        <d v="2021-04-10T09:44:42Z"/>
        <d v="2021-04-10T09:52:37Z"/>
        <d v="2021-04-10T10:01:32Z"/>
        <d v="2021-04-10T10:37:47Z"/>
        <d v="2021-04-10T10:51:14Z"/>
        <d v="2021-04-10T10:55:01Z"/>
        <d v="2021-04-10T11:11:11Z"/>
        <d v="2021-04-10T11:22:55Z"/>
        <d v="2021-04-10T11:32:04Z"/>
        <d v="2021-04-10T11:35:48Z"/>
        <d v="2021-04-10T11:44:32Z"/>
        <d v="2021-04-10T11:55:16Z"/>
        <d v="2021-04-10T12:02:26Z"/>
        <d v="2021-04-10T12:07:50Z"/>
        <d v="2021-04-10T12:21:12Z"/>
        <d v="2021-04-10T12:22:24Z"/>
        <d v="2021-04-10T12:27:03Z"/>
        <d v="2021-04-10T12:33:28Z"/>
        <d v="2021-04-10T12:42:47Z"/>
        <d v="2021-04-10T12:51:31Z"/>
        <d v="2021-04-10T13:00:16Z"/>
        <d v="2021-04-10T13:10:04Z"/>
        <d v="2021-04-10T13:36:23Z"/>
        <d v="2021-04-10T13:45:07Z"/>
        <d v="2021-04-10T13:46:22Z"/>
        <d v="2021-04-10T13:47:27Z"/>
        <d v="2021-04-10T13:52:41Z"/>
        <d v="2021-04-10T13:55:01Z"/>
        <d v="2021-04-10T14:00:16Z"/>
        <d v="2021-04-10T14:02:36Z"/>
        <d v="2021-04-10T14:09:00Z"/>
        <d v="2021-04-10T14:10:10Z"/>
        <d v="2021-04-10T14:14:15Z"/>
        <d v="2021-04-10T14:16:52Z"/>
        <d v="2021-04-10T14:25:19Z"/>
        <d v="2021-04-10T14:32:18Z"/>
        <d v="2021-04-10T14:32:41Z"/>
        <d v="2021-04-10T14:33:28Z"/>
        <d v="2021-04-10T14:36:23Z"/>
        <d v="2021-04-10T14:36:58Z"/>
        <d v="2021-04-10T14:46:24Z"/>
        <d v="2021-04-10T14:53:51Z"/>
        <d v="2021-04-10T15:07:35Z"/>
        <d v="2021-04-10T15:24:09Z"/>
        <d v="2021-04-10T15:24:44Z"/>
        <d v="2021-04-10T15:27:00Z"/>
        <d v="2021-04-10T15:29:16Z"/>
        <d v="2021-04-10T15:38:39Z"/>
        <d v="2021-04-10T15:44:09Z"/>
        <d v="2021-04-10T15:52:37Z"/>
        <d v="2021-04-10T16:02:33Z"/>
        <d v="2021-04-10T16:04:08Z"/>
        <d v="2021-04-10T16:13:05Z"/>
        <d v="2021-04-10T16:21:49Z"/>
        <d v="2021-04-10T16:27:38Z"/>
        <d v="2021-04-10T16:31:43Z"/>
        <d v="2021-04-10T16:34:04Z"/>
        <d v="2021-04-10T16:41:16Z"/>
        <d v="2021-04-10T16:42:33Z"/>
        <d v="2021-04-10T16:57:07Z"/>
        <d v="2021-04-10T17:00:51Z"/>
        <d v="2021-04-10T17:04:20Z"/>
        <d v="2021-04-10T17:07:15Z"/>
        <d v="2021-04-10T17:13:05Z"/>
        <d v="2021-04-10T17:20:04Z"/>
        <d v="2021-04-10T17:21:14Z"/>
        <d v="2021-04-10T17:30:45Z"/>
        <d v="2021-04-10T17:34:38Z"/>
        <d v="2021-04-10T17:37:33Z"/>
        <d v="2021-04-10T17:40:27Z"/>
        <d v="2021-04-10T17:50:22Z"/>
        <d v="2021-04-10T18:02:01Z"/>
        <d v="2021-04-10T18:06:40Z"/>
        <d v="2021-04-10T18:10:10Z"/>
        <d v="2021-04-10T18:11:20Z"/>
        <d v="2021-04-10T18:14:50Z"/>
        <d v="2021-04-10T18:23:34Z"/>
        <d v="2021-04-10T18:31:08Z"/>
        <d v="2021-04-10T18:32:38Z"/>
        <d v="2021-04-10T18:35:13Z"/>
        <d v="2021-04-10T18:45:07Z"/>
        <d v="2021-04-10T18:45:42Z"/>
        <d v="2021-04-10T18:51:48Z"/>
        <d v="2021-04-10T18:57:21Z"/>
        <d v="2021-04-10T19:01:26Z"/>
        <d v="2021-04-10T19:08:03Z"/>
        <d v="2021-04-10T19:10:10Z"/>
        <d v="2021-04-10T19:10:45Z"/>
        <d v="2021-04-10T19:13:26Z"/>
        <d v="2021-04-10T19:14:15Z"/>
        <d v="2021-04-10T19:35:23Z"/>
        <d v="2021-04-10T19:55:36Z"/>
        <d v="2021-04-10T20:08:25Z"/>
        <d v="2021-04-10T20:29:23Z"/>
        <d v="2021-04-10T20:36:23Z"/>
        <d v="2021-04-10T20:43:22Z"/>
        <d v="2021-04-10T20:49:47Z"/>
        <d v="2021-04-10T20:54:26Z"/>
        <d v="2021-04-10T21:29:23Z"/>
        <d v="2021-04-10T21:56:46Z"/>
        <d v="2021-04-10T22:02:01Z"/>
        <d v="2021-04-10T22:03:53Z"/>
        <d v="2021-04-10T22:08:11Z"/>
        <d v="2021-04-10T22:09:17Z"/>
        <d v="2021-04-10T22:24:09Z"/>
        <d v="2021-04-10T22:43:40Z"/>
        <d v="2021-04-10T22:58:33Z"/>
        <d v="2021-04-10T22:58:36Z"/>
        <d v="2021-04-10T23:03:10Z"/>
        <d v="2021-04-10T23:07:15Z"/>
        <d v="2021-04-10T23:43:57Z"/>
        <d v="2021-04-11T00:24:09Z"/>
        <d v="2021-04-11T00:36:31Z"/>
        <d v="2021-04-11T01:20:04Z"/>
        <d v="2021-04-11T01:33:28Z"/>
        <d v="2021-04-11T01:35:13Z"/>
        <d v="2021-04-11T01:56:59Z"/>
        <d v="2021-04-11T02:34:04Z"/>
        <d v="2021-04-11T02:34:25Z"/>
        <d v="2021-04-11T02:44:21Z"/>
        <d v="2021-04-11T02:46:44Z"/>
        <d v="2021-04-11T02:56:08Z"/>
        <d v="2021-04-11T03:08:13Z"/>
        <d v="2021-04-11T03:39:04Z"/>
        <d v="2021-04-11T04:12:09Z"/>
        <d v="2021-04-11T04:25:18Z"/>
        <d v="2021-04-11T04:38:03Z"/>
        <d v="2021-04-11T04:51:11Z"/>
        <d v="2021-04-11T05:42:36Z"/>
        <d v="2021-04-11T06:11:31Z"/>
        <d v="2021-04-11T06:32:16Z"/>
        <d v="2021-04-11T07:36:41Z"/>
        <d v="2021-04-11T08:04:09Z"/>
        <d v="2021-04-11T08:44:17Z"/>
        <d v="2021-04-11T10:09:00Z"/>
        <d v="2021-04-11T10:09:40Z"/>
        <d v="2021-04-11T10:17:44Z"/>
        <d v="2021-04-11T10:25:21Z"/>
        <d v="2021-04-11T11:10:42Z"/>
        <d v="2021-04-11T11:12:00Z"/>
        <d v="2021-04-11T11:43:57Z"/>
        <d v="2021-04-11T12:22:24Z"/>
        <d v="2021-04-11T12:31:43Z"/>
        <d v="2021-04-11T12:47:52Z"/>
        <d v="2021-04-11T12:52:41Z"/>
        <d v="2021-04-11T13:03:10Z"/>
        <d v="2021-04-11T13:29:58Z"/>
        <d v="2021-04-11T13:34:38Z"/>
        <d v="2021-04-11T13:35:41Z"/>
        <d v="2021-04-11T13:46:17Z"/>
        <d v="2021-04-11T13:46:27Z"/>
        <d v="2021-04-11T13:50:22Z"/>
        <d v="2021-04-11T13:53:16Z"/>
        <d v="2021-04-11T13:56:46Z"/>
        <d v="2021-04-11T14:00:00Z"/>
        <d v="2021-04-11T14:03:10Z"/>
        <d v="2021-04-11T14:04:20Z"/>
        <d v="2021-04-11T14:06:05Z"/>
        <d v="2021-04-11T14:31:40Z"/>
        <d v="2021-04-11T14:37:31Z"/>
        <d v="2021-04-11T14:46:33Z"/>
        <d v="2021-04-11T14:57:56Z"/>
        <d v="2021-04-11T15:00:51Z"/>
        <d v="2021-04-11T15:02:36Z"/>
        <d v="2021-04-11T15:12:30Z"/>
        <d v="2021-04-11T15:31:08Z"/>
        <d v="2021-04-11T15:38:08Z"/>
        <d v="2021-04-11T15:39:52Z"/>
        <d v="2021-04-11T15:44:01Z"/>
        <d v="2021-04-11T15:49:12Z"/>
        <d v="2021-04-11T15:57:21Z"/>
        <d v="2021-04-11T16:01:56Z"/>
        <d v="2021-04-11T16:17:43Z"/>
        <d v="2021-04-11T16:18:19Z"/>
        <d v="2021-04-11T16:38:08Z"/>
        <d v="2021-04-11T16:39:17Z"/>
        <d v="2021-04-11T16:52:06Z"/>
        <d v="2021-04-11T16:59:41Z"/>
        <d v="2021-04-11T17:00:51Z"/>
        <d v="2021-04-11T17:15:59Z"/>
        <d v="2021-04-11T17:17:44Z"/>
        <d v="2021-04-11T17:26:14Z"/>
        <d v="2021-04-11T17:31:12Z"/>
        <d v="2021-04-11T17:42:43Z"/>
        <d v="2021-04-11T18:02:03Z"/>
        <d v="2021-04-11T18:17:44Z"/>
        <d v="2021-04-11T18:28:48Z"/>
        <d v="2021-04-11T18:53:51Z"/>
        <d v="2021-04-11T19:08:25Z"/>
        <d v="2021-04-11T19:22:18Z"/>
        <d v="2021-04-11T19:39:52Z"/>
        <d v="2021-04-11T19:42:12Z"/>
        <d v="2021-04-11T19:43:22Z"/>
        <d v="2021-04-11T19:44:32Z"/>
        <d v="2021-04-11T19:52:06Z"/>
        <d v="2021-04-11T19:58:31Z"/>
        <d v="2021-04-11T20:07:50Z"/>
        <d v="2021-04-11T20:13:40Z"/>
        <d v="2021-04-11T20:17:44Z"/>
        <d v="2021-04-11T20:23:34Z"/>
        <d v="2021-04-11T20:28:00Z"/>
        <d v="2021-04-11T21:03:10Z"/>
        <d v="2021-04-11T21:20:04Z"/>
        <d v="2021-04-11T21:26:29Z"/>
        <d v="2021-04-11T21:41:02Z"/>
        <d v="2021-04-11T22:48:02Z"/>
        <d v="2021-04-11T22:49:12Z"/>
        <d v="2021-04-11T22:53:41Z"/>
        <d v="2021-04-11T23:22:59Z"/>
        <d v="2021-04-11T23:51:31Z"/>
        <d v="2021-04-11T23:53:32Z"/>
        <d v="2021-04-12T00:00:16Z"/>
        <d v="2021-04-12T00:03:10Z"/>
        <d v="2021-04-12T00:11:55Z"/>
        <d v="2021-04-12T00:35:13Z"/>
        <d v="2021-04-12T01:12:30Z"/>
        <d v="2021-04-12T01:21:36Z"/>
        <d v="2021-04-12T01:33:28Z"/>
        <d v="2021-04-12T01:35:13Z"/>
        <d v="2021-04-12T01:49:26Z"/>
        <d v="2021-04-12T03:04:20Z"/>
        <d v="2021-04-12T03:20:04Z"/>
        <d v="2021-04-12T03:21:49Z"/>
        <d v="2021-04-12T03:29:58Z"/>
        <d v="2021-04-12T03:48:02Z"/>
        <d v="2021-04-12T04:41:45Z"/>
        <d v="2021-04-12T05:20:38Z"/>
        <d v="2021-04-12T05:38:08Z"/>
        <d v="2021-04-12T05:40:19Z"/>
        <d v="2021-04-12T06:41:02Z"/>
        <d v="2021-04-12T07:10:04Z"/>
        <d v="2021-04-12T08:16:34Z"/>
        <d v="2021-04-12T08:20:39Z"/>
        <d v="2021-04-12T08:35:02Z"/>
        <d v="2021-04-12T08:37:26Z"/>
        <d v="2021-04-12T09:21:14Z"/>
        <d v="2021-04-12T10:43:22Z"/>
        <d v="2021-04-12T12:10:45Z"/>
        <d v="2021-04-12T12:41:02Z"/>
        <d v="2021-04-12T13:13:40Z"/>
        <d v="2021-04-12T13:14:50Z"/>
        <d v="2021-04-12T14:14:15Z"/>
        <d v="2021-04-12T14:14:50Z"/>
        <d v="2021-04-12T14:16:34Z"/>
        <d v="2021-04-12T14:23:02Z"/>
        <d v="2021-04-12T15:02:36Z"/>
        <d v="2021-04-12T15:10:10Z"/>
        <d v="2021-04-12T15:15:24Z"/>
        <d v="2021-04-12T15:44:32Z"/>
        <d v="2021-04-12T15:47:27Z"/>
        <d v="2021-04-12T15:51:31Z"/>
        <d v="2021-04-12T16:03:10Z"/>
        <d v="2021-04-12T16:14:15Z"/>
        <d v="2021-04-12T16:31:08Z"/>
        <d v="2021-04-12T16:42:12Z"/>
        <d v="2021-04-12T16:45:42Z"/>
        <d v="2021-04-12T16:52:41Z"/>
        <d v="2021-04-12T16:53:16Z"/>
        <d v="2021-04-12T16:55:36Z"/>
        <d v="2021-04-12T16:56:46Z"/>
        <d v="2021-04-12T17:20:39Z"/>
        <d v="2021-04-12T17:26:52Z"/>
        <d v="2021-04-12T17:27:03Z"/>
        <d v="2021-04-12T17:42:43Z"/>
        <d v="2021-04-12T17:52:06Z"/>
        <d v="2021-04-12T17:56:11Z"/>
        <d v="2021-04-12T17:58:33Z"/>
        <d v="2021-04-12T17:59:41Z"/>
        <d v="2021-04-12T18:04:20Z"/>
        <d v="2021-04-12T18:06:05Z"/>
        <d v="2021-04-12T18:14:15Z"/>
        <d v="2021-04-12T18:18:19Z"/>
        <d v="2021-04-12T18:31:43Z"/>
        <d v="2021-04-12T18:39:17Z"/>
        <d v="2021-04-12T18:55:36Z"/>
        <d v="2021-04-12T19:06:40Z"/>
        <d v="2021-04-12T19:18:19Z"/>
        <d v="2021-04-12T19:23:34Z"/>
        <d v="2021-04-12T19:28:13Z"/>
        <d v="2021-04-12T19:29:58Z"/>
        <d v="2021-04-12T19:34:04Z"/>
        <d v="2021-04-12T19:36:58Z"/>
        <d v="2021-04-12T19:38:08Z"/>
        <d v="2021-04-12T19:45:07Z"/>
        <d v="2021-04-12T19:46:52Z"/>
        <d v="2021-04-12T19:47:27Z"/>
        <d v="2021-04-12T20:08:25Z"/>
        <d v="2021-04-12T20:09:35Z"/>
        <d v="2021-04-12T20:14:50Z"/>
        <d v="2021-04-12T20:16:34Z"/>
        <d v="2021-04-12T20:21:14Z"/>
        <d v="2021-04-12T20:28:48Z"/>
        <d v="2021-04-12T20:33:28Z"/>
        <d v="2021-04-12T20:45:42Z"/>
        <d v="2021-04-12T21:02:01Z"/>
        <d v="2021-04-12T21:03:10Z"/>
        <d v="2021-04-12T21:08:25Z"/>
        <d v="2021-04-12T21:12:30Z"/>
        <d v="2021-04-12T21:20:39Z"/>
        <d v="2021-04-12T21:34:03Z"/>
        <d v="2021-04-12T22:02:36Z"/>
        <d v="2021-04-12T22:09:00Z"/>
        <d v="2021-04-12T22:38:43Z"/>
        <d v="2021-04-12T22:40:48Z"/>
        <d v="2021-04-12T22:46:17Z"/>
        <d v="2021-04-12T22:48:37Z"/>
        <d v="2021-04-12T22:49:26Z"/>
        <d v="2021-04-12T22:50:22Z"/>
        <d v="2021-04-12T22:59:41Z"/>
        <d v="2021-04-12T23:00:51Z"/>
        <d v="2021-04-12T23:02:01Z"/>
        <d v="2021-04-12T23:03:50Z"/>
        <d v="2021-04-12T23:14:15Z"/>
        <d v="2021-04-12T23:53:51Z"/>
        <d v="2021-04-13T00:00:51Z"/>
        <d v="2021-04-13T00:07:15Z"/>
        <d v="2021-04-13T00:10:45Z"/>
        <d v="2021-04-13T00:24:09Z"/>
        <d v="2021-04-13T00:28:13Z"/>
        <d v="2021-04-13T00:52:06Z"/>
        <d v="2021-04-13T00:53:51Z"/>
        <d v="2021-04-13T01:05:16Z"/>
        <d v="2021-04-13T06:54:26Z"/>
        <d v="2021-04-13T07:21:14Z"/>
        <d v="2021-04-13T07:44:32Z"/>
        <d v="2021-04-13T09:02:01Z"/>
        <d v="2021-04-13T09:29:23Z"/>
        <d v="2021-04-13T09:53:51Z"/>
        <d v="2021-04-13T10:03:10Z"/>
        <d v="2021-04-13T10:04:20Z"/>
        <d v="2021-04-13T10:15:59Z"/>
        <d v="2021-04-13T10:35:02Z"/>
        <d v="2021-04-13T11:01:26Z"/>
        <d v="2021-04-13T11:30:33Z"/>
        <d v="2021-04-13T11:38:08Z"/>
        <d v="2021-04-13T12:09:00Z"/>
        <d v="2021-04-13T12:38:08Z"/>
        <d v="2021-04-13T12:43:22Z"/>
        <d v="2021-04-13T12:45:42Z"/>
        <d v="2021-04-13T13:06:14Z"/>
        <d v="2021-04-13T13:18:54Z"/>
        <d v="2021-04-13T13:42:47Z"/>
        <d v="2021-04-13T13:50:22Z"/>
        <d v="2021-04-13T13:57:56Z"/>
        <d v="2021-04-13T14:20:04Z"/>
        <d v="2021-04-13T14:21:49Z"/>
        <d v="2021-04-13T14:24:09Z"/>
        <d v="2021-04-13T14:42:47Z"/>
        <d v="2021-04-13T14:43:57Z"/>
        <d v="2021-04-13T14:47:31Z"/>
        <d v="2021-04-13T14:57:56Z"/>
        <d v="2021-04-13T15:00:51Z"/>
        <d v="2021-04-13T15:09:35Z"/>
        <d v="2021-04-13T15:12:30Z"/>
        <d v="2021-04-13T15:18:54Z"/>
        <d v="2021-04-13T15:24:44Z"/>
        <d v="2021-04-13T15:28:13Z"/>
        <d v="2021-04-13T15:31:43Z"/>
        <d v="2021-04-13T15:47:27Z"/>
        <d v="2021-04-13T15:48:37Z"/>
        <d v="2021-04-13T16:09:00Z"/>
        <d v="2021-04-13T16:10:10Z"/>
        <d v="2021-04-13T16:10:45Z"/>
        <d v="2021-04-13T16:11:55Z"/>
        <d v="2021-04-13T16:15:24Z"/>
        <d v="2021-04-13T16:16:34Z"/>
        <d v="2021-04-13T16:31:43Z"/>
        <d v="2021-04-13T16:36:23Z"/>
        <d v="2021-04-13T16:41:02Z"/>
        <d v="2021-04-13T16:48:02Z"/>
        <d v="2021-04-13T16:49:47Z"/>
        <d v="2021-04-13T16:57:21Z"/>
        <d v="2021-04-13T16:58:31Z"/>
        <d v="2021-04-13T16:59:41Z"/>
        <d v="2021-04-13T17:04:20Z"/>
        <d v="2021-04-13T17:07:50Z"/>
        <d v="2021-04-13T17:11:31Z"/>
        <d v="2021-04-13T17:27:38Z"/>
        <d v="2021-04-13T17:59:41Z"/>
        <d v="2021-04-13T18:09:35Z"/>
        <d v="2021-04-13T18:13:05Z"/>
        <d v="2021-04-13T18:27:38Z"/>
        <d v="2021-04-13T18:29:23Z"/>
        <d v="2021-04-13T18:31:43Z"/>
        <d v="2021-04-13T18:42:12Z"/>
        <d v="2021-04-13T18:53:16Z"/>
        <d v="2021-04-13T18:57:21Z"/>
        <d v="2021-04-13T19:09:35Z"/>
        <d v="2021-04-13T19:35:13Z"/>
        <d v="2021-04-13T19:39:52Z"/>
        <d v="2021-04-13T19:52:41Z"/>
        <d v="2021-04-13T19:57:56Z"/>
        <d v="2021-04-13T20:02:36Z"/>
        <d v="2021-04-13T20:09:35Z"/>
        <d v="2021-04-13T20:24:44Z"/>
        <d v="2021-04-13T20:36:58Z"/>
        <d v="2021-04-13T20:45:42Z"/>
        <d v="2021-04-13T21:03:10Z"/>
        <d v="2021-04-13T21:06:05Z"/>
        <d v="2021-04-13T21:11:55Z"/>
        <d v="2021-04-13T21:29:23Z"/>
        <d v="2021-04-13T21:32:53Z"/>
        <d v="2021-04-13T21:38:43Z"/>
        <d v="2021-04-13T22:11:20Z"/>
        <d v="2021-04-13T22:25:54Z"/>
        <d v="2021-04-13T22:44:32Z"/>
        <d v="2021-04-13T22:50:56Z"/>
        <d v="2021-04-13T23:13:05Z"/>
        <d v="2021-04-13T23:14:50Z"/>
        <d v="2021-04-13T23:23:34Z"/>
        <d v="2021-04-13T23:32:53Z"/>
        <d v="2021-04-14T00:07:15Z"/>
        <d v="2021-04-14T00:15:24Z"/>
        <d v="2021-04-14T00:44:32Z"/>
        <d v="2021-04-14T00:58:31Z"/>
        <d v="2021-04-14T02:06:05Z"/>
        <d v="2021-04-14T02:25:19Z"/>
        <d v="2021-04-14T02:43:40Z"/>
        <d v="2021-04-14T03:14:15Z"/>
        <d v="2021-04-14T03:18:54Z"/>
        <d v="2021-04-14T03:22:24Z"/>
        <d v="2021-04-14T03:34:38Z"/>
        <d v="2021-04-14T03:41:02Z"/>
        <d v="2021-04-14T04:13:55Z"/>
        <d v="2021-04-14T04:15:24Z"/>
        <d v="2021-04-14T04:18:54Z"/>
        <d v="2021-04-14T04:23:34Z"/>
        <d v="2021-04-14T04:36:00Z"/>
        <d v="2021-04-14T05:21:36Z"/>
        <d v="2021-04-14T06:13:40Z"/>
        <d v="2021-04-14T06:22:24Z"/>
        <d v="2021-04-14T07:05:30Z"/>
        <d v="2021-04-14T07:27:03Z"/>
        <d v="2021-04-14T08:11:20Z"/>
        <d v="2021-04-14T08:43:22Z"/>
        <d v="2021-04-14T09:29:23Z"/>
        <d v="2021-04-14T09:31:43Z"/>
        <d v="2021-04-14T09:35:13Z"/>
        <d v="2021-04-14T09:47:27Z"/>
        <d v="2021-04-14T10:18:19Z"/>
        <d v="2021-04-14T10:39:21Z"/>
        <d v="2021-04-14T10:58:31Z"/>
        <d v="2021-04-14T11:33:28Z"/>
        <d v="2021-04-14T11:40:27Z"/>
        <d v="2021-04-14T12:01:26Z"/>
        <d v="2021-04-14T12:13:05Z"/>
        <d v="2021-04-14T12:25:19Z"/>
        <d v="2021-04-14T12:27:03Z"/>
        <d v="2021-04-14T12:33:28Z"/>
        <d v="2021-04-14T12:58:31Z"/>
        <d v="2021-04-14T13:04:55Z"/>
        <d v="2021-04-14T13:36:28Z"/>
        <d v="2021-04-14T13:36:58Z"/>
        <d v="2021-04-14T13:37:33Z"/>
        <d v="2021-04-14T13:39:52Z"/>
        <d v="2021-04-14T13:52:06Z"/>
        <d v="2021-04-14T13:56:11Z"/>
        <d v="2021-04-14T13:57:56Z"/>
        <d v="2021-04-14T14:06:05Z"/>
        <d v="2021-04-14T14:21:49Z"/>
        <d v="2021-04-14T14:24:44Z"/>
        <d v="2021-04-14T14:27:50Z"/>
        <d v="2021-04-14T14:43:57Z"/>
        <d v="2021-04-14T14:53:16Z"/>
        <d v="2021-04-14T15:09:35Z"/>
        <d v="2021-04-14T15:53:16Z"/>
        <d v="2021-04-14T16:02:36Z"/>
        <d v="2021-04-14T16:03:10Z"/>
        <d v="2021-04-14T16:09:35Z"/>
        <d v="2021-04-14T16:35:48Z"/>
        <d v="2021-04-14T16:59:06Z"/>
        <d v="2021-04-14T17:19:29Z"/>
        <d v="2021-04-14T17:20:04Z"/>
        <d v="2021-04-14T17:35:48Z"/>
        <d v="2021-04-14T17:38:43Z"/>
        <d v="2021-04-14T17:43:22Z"/>
        <d v="2021-04-14T17:43:57Z"/>
        <d v="2021-04-14T17:49:12Z"/>
        <d v="2021-04-14T17:49:47Z"/>
        <d v="2021-04-14T17:53:51Z"/>
        <d v="2021-04-14T17:54:26Z"/>
        <d v="2021-04-14T17:57:21Z"/>
        <d v="2021-04-14T17:59:41Z"/>
        <d v="2021-04-14T18:26:29Z"/>
        <d v="2021-04-14T18:29:58Z"/>
        <d v="2021-04-14T18:35:48Z"/>
        <d v="2021-04-14T18:38:43Z"/>
        <d v="2021-04-14T18:39:52Z"/>
        <d v="2021-04-14T18:42:12Z"/>
        <d v="2021-04-14T18:43:22Z"/>
        <d v="2021-04-14T19:00:16Z"/>
        <d v="2021-04-14T19:07:15Z"/>
        <d v="2021-04-14T19:18:19Z"/>
        <d v="2021-04-14T19:23:31Z"/>
        <d v="2021-04-14T19:23:34Z"/>
        <d v="2021-04-14T19:31:08Z"/>
        <d v="2021-04-14T19:42:47Z"/>
        <d v="2021-04-14T19:46:52Z"/>
        <d v="2021-04-14T19:47:27Z"/>
        <d v="2021-04-14T19:50:56Z"/>
        <d v="2021-04-14T19:54:26Z"/>
        <d v="2021-04-14T20:09:35Z"/>
        <d v="2021-04-14T20:12:30Z"/>
        <d v="2021-04-14T20:14:50Z"/>
        <d v="2021-04-14T20:24:44Z"/>
        <d v="2021-04-14T20:28:13Z"/>
        <d v="2021-04-14T20:34:03Z"/>
        <d v="2021-04-14T20:43:22Z"/>
        <d v="2021-04-14T20:49:47Z"/>
        <d v="2021-04-14T20:56:46Z"/>
        <d v="2021-04-14T21:35:48Z"/>
        <d v="2021-04-14T21:42:47Z"/>
        <d v="2021-04-14T21:43:57Z"/>
        <d v="2021-04-14T21:48:02Z"/>
        <d v="2021-04-14T21:57:56Z"/>
        <d v="2021-04-14T21:59:06Z"/>
        <d v="2021-04-14T22:16:34Z"/>
        <d v="2021-04-14T22:20:04Z"/>
        <d v="2021-04-14T22:25:19Z"/>
        <d v="2021-04-14T22:41:37Z"/>
        <d v="2021-04-14T22:51:31Z"/>
        <d v="2021-04-14T23:57:56Z"/>
        <d v="2021-04-15T00:17:44Z"/>
        <d v="2021-04-15T00:18:54Z"/>
        <d v="2021-04-15T00:53:51Z"/>
        <d v="2021-04-15T02:12:00Z"/>
        <d v="2021-04-15T02:36:23Z"/>
        <d v="2021-04-15T03:04:20Z"/>
        <d v="2021-04-15T03:16:34Z"/>
        <d v="2021-04-15T04:10:04Z"/>
        <d v="2021-04-15T04:32:38Z"/>
        <d v="2021-04-15T05:12:30Z"/>
        <d v="2021-04-15T09:02:01Z"/>
        <d v="2021-04-15T09:53:16Z"/>
        <d v="2021-04-15T09:59:06Z"/>
        <d v="2021-04-15T10:11:55Z"/>
        <d v="2021-04-15T10:52:41Z"/>
        <d v="2021-04-15T11:05:30Z"/>
        <d v="2021-04-15T11:07:50Z"/>
        <d v="2021-04-15T11:34:03Z"/>
        <d v="2021-04-15T12:02:01Z"/>
        <d v="2021-04-15T12:09:00Z"/>
        <d v="2021-04-15T12:34:38Z"/>
        <d v="2021-04-15T12:36:58Z"/>
        <d v="2021-04-15T13:08:25Z"/>
        <d v="2021-04-15T13:18:19Z"/>
        <d v="2021-04-15T13:29:23Z"/>
        <d v="2021-04-15T14:33:28Z"/>
        <d v="2021-04-15T14:37:33Z"/>
        <d v="2021-04-15T14:48:02Z"/>
        <d v="2021-04-15T14:49:12Z"/>
        <d v="2021-04-15T14:50:56Z"/>
        <d v="2021-04-15T14:56:11Z"/>
        <d v="2021-04-15T14:56:46Z"/>
        <d v="2021-04-15T15:03:45Z"/>
        <d v="2021-04-15T15:11:20Z"/>
        <d v="2021-04-15T15:22:24Z"/>
        <d v="2021-04-15T15:29:23Z"/>
        <d v="2021-04-15T15:32:18Z"/>
        <d v="2021-04-15T15:35:13Z"/>
        <d v="2021-04-15T15:40:19Z"/>
        <d v="2021-04-15T15:44:32Z"/>
        <d v="2021-04-15T15:45:42Z"/>
        <d v="2021-04-15T15:46:33Z"/>
        <d v="2021-04-15T15:52:41Z"/>
        <d v="2021-04-15T16:06:05Z"/>
        <d v="2021-04-15T16:06:40Z"/>
        <d v="2021-04-15T16:20:04Z"/>
        <d v="2021-04-15T16:24:09Z"/>
        <d v="2021-04-15T16:29:58Z"/>
        <d v="2021-04-15T16:31:43Z"/>
        <d v="2021-04-15T16:35:48Z"/>
        <d v="2021-04-15T16:36:23Z"/>
        <d v="2021-04-15T16:50:22Z"/>
        <d v="2021-04-15T16:50:56Z"/>
        <d v="2021-04-15T16:54:26Z"/>
        <d v="2021-04-15T17:02:36Z"/>
        <d v="2021-04-15T17:08:25Z"/>
        <d v="2021-04-15T17:09:00Z"/>
        <d v="2021-04-15T17:12:30Z"/>
        <d v="2021-04-15T17:15:59Z"/>
        <d v="2021-04-15T17:21:49Z"/>
        <d v="2021-04-15T17:22:59Z"/>
        <d v="2021-04-15T17:27:03Z"/>
        <d v="2021-04-15T17:28:13Z"/>
        <d v="2021-04-15T17:36:58Z"/>
        <d v="2021-04-15T17:42:12Z"/>
        <d v="2021-04-15T17:46:52Z"/>
        <d v="2021-04-15T17:50:22Z"/>
        <d v="2021-04-15T17:57:56Z"/>
        <d v="2021-04-15T17:59:41Z"/>
        <d v="2021-04-15T18:00:51Z"/>
        <d v="2021-04-15T18:07:50Z"/>
        <d v="2021-04-15T18:09:00Z"/>
        <d v="2021-04-15T18:09:35Z"/>
        <d v="2021-04-15T18:15:24Z"/>
        <d v="2021-04-15T18:22:24Z"/>
        <d v="2021-04-15T18:24:28Z"/>
        <d v="2021-04-15T18:27:03Z"/>
        <d v="2021-04-15T18:30:33Z"/>
        <d v="2021-04-15T18:46:52Z"/>
        <d v="2021-04-15T18:53:51Z"/>
        <d v="2021-04-15T18:55:36Z"/>
        <d v="2021-04-15T18:56:11Z"/>
        <d v="2021-04-15T18:57:21Z"/>
        <d v="2021-04-15T19:06:40Z"/>
        <d v="2021-04-15T19:12:30Z"/>
        <d v="2021-04-15T19:29:58Z"/>
        <d v="2021-04-15T19:39:52Z"/>
        <d v="2021-04-15T19:49:47Z"/>
        <d v="2021-04-15T19:59:41Z"/>
        <d v="2021-04-15T20:02:36Z"/>
        <d v="2021-04-15T20:05:16Z"/>
        <d v="2021-04-15T20:21:49Z"/>
        <d v="2021-04-15T20:25:54Z"/>
        <d v="2021-04-15T20:32:53Z"/>
        <d v="2021-04-15T20:33:28Z"/>
        <d v="2021-04-15T20:40:27Z"/>
        <d v="2021-04-15T20:45:42Z"/>
        <d v="2021-04-15T20:50:22Z"/>
        <d v="2021-04-15T21:10:10Z"/>
        <d v="2021-04-15T21:27:03Z"/>
        <d v="2021-04-15T21:28:48Z"/>
        <d v="2021-04-15T21:35:48Z"/>
        <d v="2021-04-15T21:37:55Z"/>
        <d v="2021-04-15T21:55:01Z"/>
        <d v="2021-04-15T22:06:05Z"/>
        <d v="2021-04-15T22:16:34Z"/>
        <d v="2021-04-15T22:17:44Z"/>
        <d v="2021-04-15T22:34:38Z"/>
        <d v="2021-04-15T22:36:23Z"/>
        <d v="2021-04-15T22:43:22Z"/>
        <d v="2021-04-15T23:02:01Z"/>
        <d v="2021-04-16T00:10:45Z"/>
        <d v="2021-04-16T00:18:54Z"/>
        <d v="2021-04-16T00:44:32Z"/>
        <d v="2021-04-16T01:24:44Z"/>
        <d v="2021-04-16T01:43:22Z"/>
        <d v="2021-04-16T01:51:31Z"/>
        <d v="2021-04-16T02:51:31Z"/>
        <d v="2021-04-16T03:32:18Z"/>
        <d v="2021-04-16T04:35:13Z"/>
        <d v="2021-04-16T04:49:55Z"/>
        <d v="2021-04-16T05:11:31Z"/>
        <d v="2021-04-16T07:38:08Z"/>
        <d v="2021-04-16T08:15:59Z"/>
        <d v="2021-04-16T08:37:33Z"/>
        <d v="2021-04-16T08:38:24Z"/>
        <d v="2021-04-16T09:06:40Z"/>
        <d v="2021-04-16T09:09:36Z"/>
        <d v="2021-04-16T09:52:19Z"/>
        <d v="2021-04-16T10:21:49Z"/>
        <d v="2021-04-16T10:25:54Z"/>
        <d v="2021-04-16T10:41:37Z"/>
        <d v="2021-04-16T10:56:11Z"/>
        <d v="2021-04-16T11:07:15Z"/>
        <d v="2021-04-16T12:14:50Z"/>
        <d v="2021-04-16T12:20:04Z"/>
        <d v="2021-04-16T12:57:56Z"/>
        <d v="2021-04-16T13:07:50Z"/>
        <d v="2021-04-16T13:31:08Z"/>
        <d v="2021-04-16T13:31:43Z"/>
        <d v="2021-04-16T13:34:38Z"/>
        <d v="2021-04-16T13:36:58Z"/>
        <d v="2021-04-16T13:39:17Z"/>
        <d v="2021-04-16T13:41:37Z"/>
        <d v="2021-04-16T13:42:47Z"/>
        <d v="2021-04-16T13:44:38Z"/>
        <d v="2021-04-16T14:02:36Z"/>
        <d v="2021-04-16T14:13:40Z"/>
        <d v="2021-04-16T14:28:48Z"/>
        <d v="2021-04-16T14:34:33Z"/>
        <d v="2021-04-16T14:35:48Z"/>
        <d v="2021-04-16T14:53:16Z"/>
        <d v="2021-04-16T15:20:09Z"/>
        <d v="2021-04-16T15:33:28Z"/>
        <d v="2021-04-16T15:41:37Z"/>
        <d v="2021-04-16T15:48:37Z"/>
        <d v="2021-04-16T16:00:51Z"/>
        <d v="2021-04-16T16:01:26Z"/>
        <d v="2021-04-16T16:02:01Z"/>
        <d v="2021-04-16T16:03:45Z"/>
        <d v="2021-04-16T16:12:30Z"/>
        <d v="2021-04-16T16:16:34Z"/>
        <d v="2021-04-16T16:32:53Z"/>
        <d v="2021-04-16T16:47:27Z"/>
        <d v="2021-04-16T16:49:12Z"/>
        <d v="2021-04-16T17:08:25Z"/>
        <d v="2021-04-16T17:13:40Z"/>
        <d v="2021-04-16T17:16:34Z"/>
        <d v="2021-04-16T17:19:29Z"/>
        <d v="2021-04-16T17:52:06Z"/>
        <d v="2021-04-16T17:59:41Z"/>
        <d v="2021-04-16T18:02:01Z"/>
        <d v="2021-04-16T18:20:04Z"/>
        <d v="2021-04-16T18:21:14Z"/>
        <d v="2021-04-16T18:22:59Z"/>
        <d v="2021-04-16T18:27:38Z"/>
        <d v="2021-04-16T18:29:23Z"/>
        <d v="2021-04-16T18:29:58Z"/>
        <d v="2021-04-16T18:38:08Z"/>
        <d v="2021-04-16T18:40:27Z"/>
        <d v="2021-04-16T18:43:57Z"/>
        <d v="2021-04-16T18:44:38Z"/>
        <d v="2021-04-16T18:45:42Z"/>
        <d v="2021-04-16T18:48:37Z"/>
        <d v="2021-04-16T18:55:36Z"/>
        <d v="2021-04-16T19:07:15Z"/>
        <d v="2021-04-16T19:08:25Z"/>
        <d v="2021-04-16T19:11:55Z"/>
        <d v="2021-04-16T19:16:34Z"/>
        <d v="2021-04-16T19:24:44Z"/>
        <d v="2021-04-16T19:27:38Z"/>
        <d v="2021-04-16T19:32:53Z"/>
        <d v="2021-04-16T19:33:28Z"/>
        <d v="2021-04-16T19:49:12Z"/>
        <d v="2021-04-16T19:50:56Z"/>
        <d v="2021-04-16T19:52:41Z"/>
        <d v="2021-04-16T19:53:51Z"/>
        <d v="2021-04-16T20:03:10Z"/>
        <d v="2021-04-16T20:25:54Z"/>
        <d v="2021-04-16T20:37:33Z"/>
        <d v="2021-04-16T20:42:47Z"/>
        <d v="2021-04-16T20:48:02Z"/>
        <d v="2021-04-16T20:52:06Z"/>
        <d v="2021-04-16T20:54:26Z"/>
        <d v="2021-04-16T21:03:21Z"/>
        <d v="2021-04-16T21:05:30Z"/>
        <d v="2021-04-16T21:20:04Z"/>
        <d v="2021-04-16T21:22:24Z"/>
        <d v="2021-04-16T21:23:34Z"/>
        <d v="2021-04-16T21:43:57Z"/>
        <d v="2021-04-16T21:53:16Z"/>
        <d v="2021-04-16T21:59:06Z"/>
        <d v="2021-04-16T22:15:24Z"/>
        <d v="2021-04-16T22:20:39Z"/>
        <d v="2021-04-16T22:23:34Z"/>
        <d v="2021-04-16T22:31:43Z"/>
        <d v="2021-04-16T22:32:18Z"/>
        <d v="2021-04-16T22:50:56Z"/>
        <d v="2021-04-16T23:07:50Z"/>
        <d v="2021-04-16T23:46:17Z"/>
        <d v="2021-04-16T23:55:36Z"/>
        <d v="2021-04-16T23:56:11Z"/>
        <d v="2021-04-17T00:03:10Z"/>
        <d v="2021-04-17T00:16:02Z"/>
        <d v="2021-04-17T00:18:43Z"/>
        <d v="2021-04-17T00:31:40Z"/>
        <d v="2021-04-17T00:37:55Z"/>
        <d v="2021-04-17T00:50:48Z"/>
        <d v="2021-04-17T00:51:50Z"/>
        <d v="2021-04-17T00:54:26Z"/>
        <d v="2021-04-17T01:00:46Z"/>
        <d v="2021-04-17T01:08:25Z"/>
        <d v="2021-04-17T01:19:40Z"/>
        <d v="2021-04-17T01:27:03Z"/>
        <d v="2021-04-17T01:28:06Z"/>
        <d v="2021-04-17T01:37:44Z"/>
        <d v="2021-04-17T02:06:52Z"/>
        <d v="2021-04-17T02:09:51Z"/>
        <d v="2021-04-17T02:20:04Z"/>
        <d v="2021-04-17T02:49:11Z"/>
        <d v="2021-04-17T02:50:12Z"/>
        <d v="2021-04-17T02:57:51Z"/>
        <d v="2021-04-17T03:01:29Z"/>
        <d v="2021-04-17T03:24:05Z"/>
        <d v="2021-04-17T03:28:39Z"/>
        <d v="2021-04-17T03:37:55Z"/>
        <d v="2021-04-17T04:13:55Z"/>
        <d v="2021-04-17T04:27:30Z"/>
        <d v="2021-04-17T05:09:17Z"/>
        <d v="2021-04-17T05:13:09Z"/>
        <d v="2021-04-17T05:36:40Z"/>
        <d v="2021-04-17T06:18:09Z"/>
        <d v="2021-04-17T07:16:26Z"/>
        <d v="2021-04-17T07:20:57Z"/>
        <d v="2021-04-17T07:24:28Z"/>
        <d v="2021-04-17T07:39:09Z"/>
        <d v="2021-04-17T08:06:34Z"/>
        <d v="2021-04-17T08:10:45Z"/>
        <d v="2021-04-17T08:35:19Z"/>
        <d v="2021-04-17T08:37:46Z"/>
        <d v="2021-04-17T08:50:28Z"/>
        <d v="2021-04-17T08:58:47Z"/>
        <d v="2021-04-17T09:25:54Z"/>
        <d v="2021-04-17T09:42:47Z"/>
        <d v="2021-04-17T09:53:51Z"/>
        <d v="2021-04-17T10:00:45Z"/>
        <d v="2021-04-17T10:11:02Z"/>
        <d v="2021-04-17T10:20:36Z"/>
        <d v="2021-04-17T10:21:03Z"/>
        <d v="2021-04-17T10:40:28Z"/>
        <d v="2021-04-17T10:45:07Z"/>
        <d v="2021-04-17T10:56:41Z"/>
        <d v="2021-04-17T10:56:46Z"/>
        <d v="2021-04-17T11:03:43Z"/>
        <d v="2021-04-17T11:14:53Z"/>
        <d v="2021-04-17T11:32:18Z"/>
        <d v="2021-04-17T11:34:38Z"/>
        <d v="2021-04-17T11:40:51Z"/>
        <d v="2021-04-17T11:45:42Z"/>
        <d v="2021-04-17T11:50:58Z"/>
        <d v="2021-04-17T11:59:41Z"/>
        <d v="2021-04-17T12:00:16Z"/>
        <d v="2021-04-17T12:09:00Z"/>
        <d v="2021-04-17T12:11:05Z"/>
        <d v="2021-04-17T12:13:40Z"/>
        <d v="2021-04-17T12:20:39Z"/>
        <d v="2021-04-17T12:24:44Z"/>
        <d v="2021-04-17T12:30:02Z"/>
        <d v="2021-04-17T12:45:04Z"/>
        <d v="2021-04-17T12:49:47Z"/>
        <d v="2021-04-17T12:50:56Z"/>
        <d v="2021-04-17T12:59:02Z"/>
        <d v="2021-04-17T13:00:58Z"/>
        <d v="2021-04-17T13:02:49Z"/>
        <d v="2021-04-17T13:07:41Z"/>
        <d v="2021-04-17T13:19:40Z"/>
        <d v="2021-04-17T13:36:58Z"/>
        <d v="2021-04-17T13:37:33Z"/>
        <d v="2021-04-17T13:56:18Z"/>
        <d v="2021-04-17T14:07:15Z"/>
        <d v="2021-04-17T14:25:54Z"/>
        <d v="2021-04-17T14:27:22Z"/>
        <d v="2021-04-17T14:31:40Z"/>
        <d v="2021-04-17T14:31:43Z"/>
        <d v="2021-04-17T14:32:18Z"/>
        <d v="2021-04-17T14:32:23Z"/>
        <d v="2021-04-17T14:33:05Z"/>
        <d v="2021-04-17T14:35:48Z"/>
        <d v="2021-04-17T14:37:33Z"/>
        <d v="2021-04-17T14:37:44Z"/>
        <d v="2021-04-17T14:39:17Z"/>
        <d v="2021-04-17T14:50:56Z"/>
        <d v="2021-04-17T14:51:31Z"/>
        <d v="2021-04-17T14:51:48Z"/>
        <d v="2021-04-17T14:52:41Z"/>
        <d v="2021-04-17T14:58:31Z"/>
        <d v="2021-04-17T15:00:00Z"/>
        <d v="2021-04-17T15:06:40Z"/>
        <d v="2021-04-17T15:08:25Z"/>
        <d v="2021-04-17T15:21:31Z"/>
        <d v="2021-04-17T15:25:19Z"/>
        <d v="2021-04-17T15:25:52Z"/>
        <d v="2021-04-17T15:32:53Z"/>
        <d v="2021-04-17T15:38:42Z"/>
        <d v="2021-04-17T15:38:43Z"/>
        <d v="2021-04-17T15:42:47Z"/>
        <d v="2021-04-17T15:43:22Z"/>
        <d v="2021-04-17T15:48:56Z"/>
        <d v="2021-04-17T16:02:41Z"/>
        <d v="2021-04-17T16:03:10Z"/>
        <d v="2021-04-17T16:07:15Z"/>
        <d v="2021-04-17T16:12:30Z"/>
        <d v="2021-04-17T16:17:09Z"/>
        <d v="2021-04-17T16:18:23Z"/>
        <d v="2021-04-17T16:20:16Z"/>
        <d v="2021-04-17T16:21:49Z"/>
        <d v="2021-04-17T16:29:23Z"/>
        <d v="2021-04-17T16:36:37Z"/>
        <d v="2021-04-17T16:41:30Z"/>
        <d v="2021-04-17T16:44:32Z"/>
        <d v="2021-04-17T16:53:51Z"/>
        <d v="2021-04-17T17:03:31Z"/>
        <d v="2021-04-17T17:04:13Z"/>
        <d v="2021-04-17T17:04:20Z"/>
        <d v="2021-04-17T17:05:58Z"/>
        <d v="2021-04-17T17:17:44Z"/>
        <d v="2021-04-17T17:19:12Z"/>
        <d v="2021-04-17T17:19:29Z"/>
        <d v="2021-04-17T17:20:04Z"/>
        <d v="2021-04-17T17:24:09Z"/>
        <d v="2021-04-17T17:28:48Z"/>
        <d v="2021-04-17T17:28:48Z"/>
        <d v="2021-04-17T17:38:08Z"/>
        <d v="2021-04-17T17:39:17Z"/>
        <d v="2021-04-17T17:39:52Z"/>
        <d v="2021-04-17T18:02:01Z"/>
        <d v="2021-04-17T18:09:35Z"/>
        <d v="2021-04-17T18:16:34Z"/>
        <d v="2021-04-17T18:16:49Z"/>
        <d v="2021-04-17T18:20:20Z"/>
        <d v="2021-04-17T18:28:14Z"/>
        <d v="2021-04-17T18:29:04Z"/>
        <d v="2021-04-17T18:31:43Z"/>
        <d v="2021-04-17T18:33:28Z"/>
        <d v="2021-04-17T18:41:37Z"/>
        <d v="2021-04-17T18:49:12Z"/>
        <d v="2021-04-17T18:58:34Z"/>
        <d v="2021-04-17T19:07:15Z"/>
        <d v="2021-04-17T19:12:30Z"/>
        <d v="2021-04-17T19:14:15Z"/>
        <d v="2021-04-17T19:15:24Z"/>
        <d v="2021-04-17T19:17:09Z"/>
        <d v="2021-04-17T19:26:29Z"/>
        <d v="2021-04-17T19:36:58Z"/>
        <d v="2021-04-17T19:37:33Z"/>
        <d v="2021-04-17T19:40:53Z"/>
        <d v="2021-04-17T19:51:31Z"/>
        <d v="2021-04-17T20:02:36Z"/>
        <d v="2021-04-17T20:04:20Z"/>
        <d v="2021-04-17T20:09:35Z"/>
        <d v="2021-04-17T20:10:10Z"/>
        <d v="2021-04-17T20:27:03Z"/>
        <d v="2021-04-17T20:31:08Z"/>
        <d v="2021-04-17T20:34:38Z"/>
        <d v="2021-04-17T20:34:51Z"/>
        <d v="2021-04-17T20:36:13Z"/>
        <d v="2021-04-17T20:36:18Z"/>
        <d v="2021-04-17T20:43:22Z"/>
        <d v="2021-04-17T20:43:57Z"/>
        <d v="2021-04-17T20:47:17Z"/>
        <d v="2021-04-17T20:48:02Z"/>
        <d v="2021-04-17T20:51:31Z"/>
        <d v="2021-04-17T20:54:35Z"/>
        <d v="2021-04-17T20:58:31Z"/>
        <d v="2021-04-17T21:00:51Z"/>
        <d v="2021-04-17T21:05:30Z"/>
        <d v="2021-04-17T21:08:25Z"/>
        <d v="2021-04-17T21:10:10Z"/>
        <d v="2021-04-17T21:10:33Z"/>
        <d v="2021-04-17T21:21:29Z"/>
        <d v="2021-04-17T21:31:08Z"/>
        <d v="2021-04-17T21:44:09Z"/>
        <d v="2021-04-17T21:46:58Z"/>
        <d v="2021-04-17T21:47:27Z"/>
        <d v="2021-04-17T21:47:51Z"/>
        <d v="2021-04-17T22:10:45Z"/>
        <d v="2021-04-17T22:27:08Z"/>
        <d v="2021-04-17T22:34:03Z"/>
        <d v="2021-04-17T22:39:52Z"/>
        <d v="2021-04-17T22:48:02Z"/>
        <d v="2021-04-17T22:49:59Z"/>
        <d v="2021-04-17T23:05:43Z"/>
        <d v="2021-04-17T23:07:15Z"/>
        <d v="2021-04-17T23:23:34Z"/>
        <d v="2021-04-17T23:53:11Z"/>
        <d v="2021-04-17T23:53:40Z"/>
        <d v="2021-04-18T00:23:12Z"/>
        <d v="2021-04-18T00:28:12Z"/>
        <d v="2021-04-18T00:50:50Z"/>
        <d v="2021-04-18T00:52:38Z"/>
        <d v="2021-04-18T00:53:57Z"/>
        <d v="2021-04-18T01:51:31Z"/>
        <d v="2021-04-18T01:54:26Z"/>
        <d v="2021-04-18T01:55:05Z"/>
        <d v="2021-04-18T02:03:45Z"/>
        <d v="2021-04-18T02:20:37Z"/>
        <d v="2021-04-18T02:27:08Z"/>
        <d v="2021-04-18T02:48:18Z"/>
        <d v="2021-04-18T03:03:02Z"/>
        <d v="2021-04-18T03:21:32Z"/>
        <d v="2021-04-18T04:14:58Z"/>
        <d v="2021-04-18T04:53:51Z"/>
        <d v="2021-04-18T05:11:34Z"/>
        <d v="2021-04-18T05:57:21Z"/>
        <d v="2021-04-18T06:10:44Z"/>
        <d v="2021-04-18T06:46:54Z"/>
        <d v="2021-04-18T07:07:25Z"/>
        <d v="2021-04-18T07:27:06Z"/>
        <d v="2021-04-18T07:27:43Z"/>
        <d v="2021-04-18T07:36:04Z"/>
        <d v="2021-04-18T08:32:48Z"/>
        <d v="2021-04-18T08:36:03Z"/>
        <d v="2021-04-18T08:42:39Z"/>
        <d v="2021-04-18T09:52:21Z"/>
        <d v="2021-04-18T10:12:30Z"/>
        <d v="2021-04-18T10:13:40Z"/>
        <d v="2021-04-18T10:48:37Z"/>
        <d v="2021-04-18T10:52:48Z"/>
        <d v="2021-04-18T11:06:11Z"/>
        <d v="2021-04-18T11:12:30Z"/>
        <d v="2021-04-18T11:16:28Z"/>
        <d v="2021-04-18T11:24:43Z"/>
        <d v="2021-04-18T11:32:06Z"/>
        <d v="2021-04-18T11:33:36Z"/>
        <d v="2021-04-18T11:40:51Z"/>
        <d v="2021-04-18T11:50:08Z"/>
        <d v="2021-04-18T11:59:02Z"/>
        <d v="2021-04-18T12:00:51Z"/>
        <d v="2021-04-18T12:06:52Z"/>
        <d v="2021-04-18T12:31:50Z"/>
        <d v="2021-04-18T12:44:03Z"/>
        <d v="2021-04-18T13:06:05Z"/>
        <d v="2021-04-18T14:13:31Z"/>
        <d v="2021-04-18T14:18:24Z"/>
        <d v="2021-04-18T14:39:38Z"/>
        <d v="2021-04-18T14:50:22Z"/>
        <d v="2021-04-18T15:01:26Z"/>
        <d v="2021-04-18T15:09:35Z"/>
        <d v="2021-04-18T15:16:34Z"/>
        <d v="2021-04-18T15:18:54Z"/>
        <d v="2021-04-18T15:21:15Z"/>
        <d v="2021-04-18T15:23:34Z"/>
        <d v="2021-04-18T15:31:05Z"/>
        <d v="2021-04-18T15:31:43Z"/>
        <d v="2021-04-18T15:43:22Z"/>
        <d v="2021-04-18T15:46:52Z"/>
        <d v="2021-04-18T15:49:12Z"/>
        <d v="2021-04-18T15:50:56Z"/>
        <d v="2021-04-18T16:01:26Z"/>
        <d v="2021-04-18T16:03:10Z"/>
        <d v="2021-04-18T16:09:00Z"/>
        <d v="2021-04-18T16:14:50Z"/>
        <d v="2021-04-18T16:15:59Z"/>
        <d v="2021-04-18T16:20:39Z"/>
        <d v="2021-04-18T16:26:29Z"/>
        <d v="2021-04-18T16:31:08Z"/>
        <d v="2021-04-18T16:35:48Z"/>
        <d v="2021-04-18T16:38:59Z"/>
        <d v="2021-04-18T16:40:39Z"/>
        <d v="2021-04-18T16:44:24Z"/>
        <d v="2021-04-18T16:45:42Z"/>
        <d v="2021-04-18T16:55:36Z"/>
        <d v="2021-04-18T17:02:01Z"/>
        <d v="2021-04-18T17:07:15Z"/>
        <d v="2021-04-18T17:08:25Z"/>
        <d v="2021-04-18T17:22:59Z"/>
        <d v="2021-04-18T17:28:13Z"/>
        <d v="2021-04-18T17:39:49Z"/>
        <d v="2021-04-18T17:43:22Z"/>
        <d v="2021-04-18T17:45:42Z"/>
        <d v="2021-04-18T17:46:17Z"/>
        <d v="2021-04-18T17:55:36Z"/>
        <d v="2021-04-18T18:04:20Z"/>
        <d v="2021-04-18T18:09:00Z"/>
        <d v="2021-04-18T18:10:45Z"/>
        <d v="2021-04-18T18:11:55Z"/>
        <d v="2021-04-18T18:13:55Z"/>
        <d v="2021-04-18T18:14:11Z"/>
        <d v="2021-04-18T18:18:19Z"/>
        <d v="2021-04-18T18:20:39Z"/>
        <d v="2021-04-18T18:24:28Z"/>
        <d v="2021-04-18T18:41:37Z"/>
        <d v="2021-04-18T18:44:32Z"/>
        <d v="2021-04-18T18:49:12Z"/>
        <d v="2021-04-18T18:53:16Z"/>
        <d v="2021-04-18T18:55:36Z"/>
        <d v="2021-04-18T18:59:41Z"/>
        <d v="2021-04-18T19:17:09Z"/>
        <d v="2021-04-18T19:28:48Z"/>
        <d v="2021-04-18T19:32:18Z"/>
        <d v="2021-04-18T19:38:12Z"/>
        <d v="2021-04-18T19:42:12Z"/>
        <d v="2021-04-18T19:50:22Z"/>
        <d v="2021-04-18T19:50:22Z"/>
        <d v="2021-04-18T19:52:34Z"/>
        <d v="2021-04-18T19:55:49Z"/>
        <d v="2021-04-18T20:23:34Z"/>
        <d v="2021-04-18T20:31:08Z"/>
        <d v="2021-04-18T20:34:03Z"/>
        <d v="2021-04-18T20:49:47Z"/>
        <d v="2021-04-18T21:03:10Z"/>
        <d v="2021-04-18T21:10:45Z"/>
        <d v="2021-04-18T21:13:05Z"/>
        <d v="2021-04-18T21:15:59Z"/>
        <d v="2021-04-18T21:26:29Z"/>
        <d v="2021-04-18T21:36:23Z"/>
        <d v="2021-04-18T21:37:36Z"/>
        <d v="2021-04-18T21:42:12Z"/>
        <d v="2021-04-18T21:49:47Z"/>
        <d v="2021-04-18T21:50:26Z"/>
        <d v="2021-04-18T21:59:41Z"/>
        <d v="2021-04-18T23:11:55Z"/>
        <d v="2021-04-18T23:37:32Z"/>
        <d v="2021-04-18T23:42:25Z"/>
        <d v="2021-04-19T00:07:15Z"/>
        <d v="2021-04-19T00:11:55Z"/>
        <d v="2021-04-19T00:21:14Z"/>
        <d v="2021-04-19T00:35:13Z"/>
        <d v="2021-04-19T00:36:00Z"/>
        <d v="2021-04-19T00:46:52Z"/>
        <d v="2021-04-19T00:47:27Z"/>
        <d v="2021-04-19T00:59:06Z"/>
        <d v="2021-04-19T01:08:25Z"/>
        <d v="2021-04-19T01:12:28Z"/>
        <d v="2021-04-19T01:18:19Z"/>
        <d v="2021-04-19T01:18:54Z"/>
        <d v="2021-04-19T01:25:26Z"/>
        <d v="2021-04-19T01:41:37Z"/>
        <d v="2021-04-19T02:06:05Z"/>
        <d v="2021-04-19T02:34:03Z"/>
        <d v="2021-04-19T03:06:40Z"/>
        <d v="2021-04-19T03:33:07Z"/>
        <d v="2021-04-19T03:34:38Z"/>
        <d v="2021-04-19T05:55:40Z"/>
        <d v="2021-04-19T07:40:27Z"/>
        <d v="2021-04-19T07:56:38Z"/>
        <d v="2021-04-19T08:09:35Z"/>
        <d v="2021-04-19T08:19:29Z"/>
        <d v="2021-04-19T08:52:06Z"/>
        <d v="2021-04-19T09:03:10Z"/>
        <d v="2021-04-19T09:31:40Z"/>
        <d v="2021-04-19T09:37:33Z"/>
        <d v="2021-04-19T10:15:21Z"/>
        <d v="2021-04-19T11:27:21Z"/>
        <d v="2021-04-19T11:36:23Z"/>
        <d v="2021-04-19T11:46:52Z"/>
        <d v="2021-04-19T11:56:11Z"/>
        <d v="2021-04-19T12:22:24Z"/>
        <d v="2021-04-19T12:24:44Z"/>
        <d v="2021-04-19T12:33:28Z"/>
        <d v="2021-04-19T12:36:23Z"/>
        <d v="2021-04-19T12:38:43Z"/>
        <d v="2021-04-19T12:53:16Z"/>
        <d v="2021-04-19T13:29:23Z"/>
        <d v="2021-04-19T13:29:58Z"/>
        <d v="2021-04-19T13:41:02Z"/>
        <d v="2021-04-19T13:44:32Z"/>
        <d v="2021-04-19T14:01:26Z"/>
        <d v="2021-04-19T14:03:10Z"/>
        <d v="2021-04-19T14:29:58Z"/>
        <d v="2021-04-19T14:34:38Z"/>
        <d v="2021-04-19T14:41:02Z"/>
        <d v="2021-04-19T14:43:57Z"/>
        <d v="2021-04-19T15:06:05Z"/>
        <d v="2021-04-19T15:07:15Z"/>
        <d v="2021-04-19T15:09:35Z"/>
        <d v="2021-04-19T15:11:55Z"/>
        <d v="2021-04-19T15:13:40Z"/>
        <d v="2021-04-19T15:17:44Z"/>
        <d v="2021-04-19T15:30:33Z"/>
        <d v="2021-04-19T15:35:13Z"/>
        <d v="2021-04-19T15:36:23Z"/>
        <d v="2021-04-19T15:49:12Z"/>
        <d v="2021-04-19T15:51:31Z"/>
        <d v="2021-04-19T15:53:16Z"/>
        <d v="2021-04-19T15:57:07Z"/>
        <d v="2021-04-19T16:00:51Z"/>
        <d v="2021-04-19T16:03:10Z"/>
        <d v="2021-04-19T16:03:45Z"/>
        <d v="2021-04-19T16:04:20Z"/>
        <d v="2021-04-19T16:04:55Z"/>
        <d v="2021-04-19T16:05:30Z"/>
        <d v="2021-04-19T16:15:59Z"/>
        <d v="2021-04-19T16:24:44Z"/>
        <d v="2021-04-19T16:27:03Z"/>
        <d v="2021-04-19T16:30:33Z"/>
        <d v="2021-04-19T16:38:43Z"/>
        <d v="2021-04-19T16:39:17Z"/>
        <d v="2021-04-19T16:47:27Z"/>
        <d v="2021-04-19T16:57:21Z"/>
        <d v="2021-04-19T17:01:26Z"/>
        <d v="2021-04-19T17:02:52Z"/>
        <d v="2021-04-19T17:04:20Z"/>
        <d v="2021-04-19T17:05:16Z"/>
        <d v="2021-04-19T17:07:15Z"/>
        <d v="2021-04-19T17:08:25Z"/>
        <d v="2021-04-19T17:16:34Z"/>
        <d v="2021-04-19T17:20:04Z"/>
        <d v="2021-04-19T17:27:38Z"/>
        <d v="2021-04-19T17:28:13Z"/>
        <d v="2021-04-19T17:48:02Z"/>
        <d v="2021-04-19T17:50:22Z"/>
        <d v="2021-04-19T17:53:16Z"/>
        <d v="2021-04-19T17:55:01Z"/>
        <d v="2021-04-19T17:57:21Z"/>
        <d v="2021-04-19T18:01:26Z"/>
        <d v="2021-04-19T18:08:25Z"/>
        <d v="2021-04-19T18:10:10Z"/>
        <d v="2021-04-19T18:10:45Z"/>
        <d v="2021-04-19T18:29:23Z"/>
        <d v="2021-04-19T19:01:26Z"/>
        <d v="2021-04-19T19:09:35Z"/>
        <d v="2021-04-19T19:15:59Z"/>
        <d v="2021-04-19T19:29:58Z"/>
        <d v="2021-04-19T19:51:31Z"/>
        <d v="2021-04-19T20:21:49Z"/>
        <d v="2021-04-19T20:27:03Z"/>
        <d v="2021-04-19T20:58:31Z"/>
        <d v="2021-04-19T21:36:23Z"/>
        <d v="2021-04-19T21:55:01Z"/>
        <d v="2021-04-19T21:59:41Z"/>
        <d v="2021-04-19T22:06:40Z"/>
        <d v="2021-04-19T22:17:44Z"/>
        <d v="2021-04-19T22:21:49Z"/>
        <d v="2021-04-19T22:43:22Z"/>
        <d v="2021-04-19T22:52:41Z"/>
        <d v="2021-04-19T22:53:16Z"/>
        <d v="2021-04-20T00:02:36Z"/>
        <d v="2021-04-20T00:07:15Z"/>
        <d v="2021-04-20T00:55:40Z"/>
        <d v="2021-04-20T00:58:33Z"/>
        <d v="2021-04-20T03:18:19Z"/>
        <d v="2021-04-20T03:22:59Z"/>
        <d v="2021-04-20T03:25:55Z"/>
        <d v="2021-04-20T03:39:17Z"/>
        <d v="2021-04-20T03:50:22Z"/>
        <d v="2021-04-20T04:25:19Z"/>
        <d v="2021-04-20T05:11:55Z"/>
        <d v="2021-04-20T05:14:24Z"/>
        <d v="2021-04-20T05:28:13Z"/>
        <d v="2021-04-20T09:13:26Z"/>
        <d v="2021-04-20T09:20:38Z"/>
        <d v="2021-04-20T09:28:19Z"/>
        <d v="2021-04-20T10:09:00Z"/>
        <d v="2021-04-20T10:37:33Z"/>
        <d v="2021-04-20T10:44:32Z"/>
        <d v="2021-04-20T11:24:09Z"/>
        <d v="2021-04-20T12:34:38Z"/>
        <d v="2021-04-20T12:43:57Z"/>
        <d v="2021-04-20T12:48:02Z"/>
        <d v="2021-04-20T13:15:24Z"/>
        <d v="2021-04-20T13:29:23Z"/>
        <d v="2021-04-20T13:32:53Z"/>
        <d v="2021-04-20T13:46:17Z"/>
        <d v="2021-04-20T13:50:52Z"/>
        <d v="2021-04-20T13:57:21Z"/>
        <d v="2021-04-20T14:35:13Z"/>
        <d v="2021-04-20T14:43:22Z"/>
        <d v="2021-04-20T14:57:21Z"/>
        <d v="2021-04-20T15:21:14Z"/>
        <d v="2021-04-20T15:33:28Z"/>
        <d v="2021-04-20T15:39:52Z"/>
        <d v="2021-04-20T15:48:00Z"/>
        <d v="2021-04-20T15:54:26Z"/>
        <d v="2021-04-20T15:55:36Z"/>
        <d v="2021-04-20T16:02:36Z"/>
        <d v="2021-04-20T16:22:59Z"/>
        <d v="2021-04-20T16:38:08Z"/>
        <d v="2021-04-20T17:20:39Z"/>
        <d v="2021-04-20T17:38:43Z"/>
        <d v="2021-04-20T17:46:52Z"/>
        <d v="2021-04-20T17:52:41Z"/>
        <d v="2021-04-20T18:01:26Z"/>
        <d v="2021-04-20T18:02:01Z"/>
        <d v="2021-04-20T18:07:15Z"/>
        <d v="2021-04-20T18:11:20Z"/>
        <d v="2021-04-20T18:23:02Z"/>
        <d v="2021-04-20T18:23:34Z"/>
        <d v="2021-04-20T18:36:23Z"/>
        <d v="2021-04-20T18:36:58Z"/>
        <d v="2021-04-20T18:41:02Z"/>
        <d v="2021-04-20T18:55:01Z"/>
        <d v="2021-04-20T18:56:11Z"/>
        <d v="2021-04-20T19:11:55Z"/>
        <d v="2021-04-20T19:16:34Z"/>
        <d v="2021-04-20T19:25:19Z"/>
        <d v="2021-04-20T19:48:02Z"/>
        <d v="2021-04-20T19:53:51Z"/>
        <d v="2021-04-20T19:55:36Z"/>
        <d v="2021-04-20T19:58:31Z"/>
        <d v="2021-04-20T20:01:26Z"/>
        <d v="2021-04-20T20:12:30Z"/>
        <d v="2021-04-20T20:21:14Z"/>
        <d v="2021-04-20T20:49:12Z"/>
        <d v="2021-04-20T20:49:47Z"/>
        <d v="2021-04-20T20:52:06Z"/>
        <d v="2021-04-20T20:52:41Z"/>
        <d v="2021-04-20T20:56:46Z"/>
        <d v="2021-04-20T21:12:30Z"/>
        <d v="2021-04-20T21:30:33Z"/>
        <d v="2021-04-20T21:33:28Z"/>
        <d v="2021-04-20T21:39:52Z"/>
        <d v="2021-04-20T21:54:26Z"/>
        <d v="2021-04-20T22:13:05Z"/>
        <d v="2021-04-20T22:13:40Z"/>
        <d v="2021-04-20T22:29:58Z"/>
        <d v="2021-04-20T22:30:33Z"/>
        <d v="2021-04-20T22:32:18Z"/>
        <d v="2021-04-20T22:44:38Z"/>
        <d v="2021-04-20T22:48:37Z"/>
        <d v="2021-04-20T23:06:05Z"/>
        <d v="2021-04-20T23:16:34Z"/>
        <d v="2021-04-20T23:30:33Z"/>
        <d v="2021-04-20T23:38:08Z"/>
        <d v="2021-04-20T23:56:11Z"/>
        <d v="2021-04-21T00:14:50Z"/>
        <d v="2021-04-21T00:18:54Z"/>
        <d v="2021-04-21T00:33:28Z"/>
        <d v="2021-04-21T01:10:04Z"/>
        <d v="2021-04-21T01:17:16Z"/>
        <d v="2021-04-21T01:44:38Z"/>
        <d v="2021-04-21T02:03:45Z"/>
        <d v="2021-04-21T02:24:44Z"/>
        <d v="2021-04-21T03:06:05Z"/>
        <d v="2021-04-21T03:50:22Z"/>
        <d v="2021-04-21T04:34:04Z"/>
        <d v="2021-04-21T04:53:16Z"/>
        <d v="2021-04-21T09:11:20Z"/>
        <d v="2021-04-21T09:16:34Z"/>
        <d v="2021-04-21T09:49:12Z"/>
        <d v="2021-04-21T09:55:12Z"/>
        <d v="2021-04-21T10:25:55Z"/>
        <d v="2021-04-21T12:10:10Z"/>
        <d v="2021-04-21T12:41:02Z"/>
        <d v="2021-04-21T13:32:18Z"/>
        <d v="2021-04-21T13:48:37Z"/>
        <d v="2021-04-21T13:50:56Z"/>
        <d v="2021-04-21T13:55:36Z"/>
        <d v="2021-04-21T13:57:21Z"/>
        <d v="2021-04-21T13:57:56Z"/>
        <d v="2021-04-21T13:59:06Z"/>
        <d v="2021-04-21T14:12:30Z"/>
        <d v="2021-04-21T14:13:55Z"/>
        <d v="2021-04-21T14:15:59Z"/>
        <d v="2021-04-21T14:31:08Z"/>
        <d v="2021-04-21T14:31:43Z"/>
        <d v="2021-04-21T14:39:52Z"/>
        <d v="2021-04-21T14:41:37Z"/>
        <d v="2021-04-21T14:43:22Z"/>
        <d v="2021-04-21T14:47:27Z"/>
        <d v="2021-04-21T14:49:12Z"/>
        <d v="2021-04-21T14:53:16Z"/>
        <d v="2021-04-21T15:04:55Z"/>
        <d v="2021-04-21T15:05:30Z"/>
        <d v="2021-04-21T15:07:15Z"/>
        <d v="2021-04-21T15:17:09Z"/>
        <d v="2021-04-21T15:24:09Z"/>
        <d v="2021-04-21T15:27:03Z"/>
        <d v="2021-04-21T15:30:33Z"/>
        <d v="2021-04-21T15:34:38Z"/>
        <d v="2021-04-21T15:38:08Z"/>
        <d v="2021-04-21T15:44:32Z"/>
        <d v="2021-04-21T15:46:52Z"/>
        <d v="2021-04-21T15:49:47Z"/>
        <d v="2021-04-21T15:55:01Z"/>
        <d v="2021-04-21T16:03:50Z"/>
        <d v="2021-04-21T16:15:24Z"/>
        <d v="2021-04-21T16:16:34Z"/>
        <d v="2021-04-21T16:20:39Z"/>
        <d v="2021-04-21T16:24:09Z"/>
        <d v="2021-04-21T16:28:13Z"/>
        <d v="2021-04-21T16:28:48Z"/>
        <d v="2021-04-21T16:30:33Z"/>
        <d v="2021-04-21T16:38:43Z"/>
        <d v="2021-04-21T16:55:01Z"/>
        <d v="2021-04-21T16:59:06Z"/>
        <d v="2021-04-21T17:11:55Z"/>
        <d v="2021-04-21T17:29:58Z"/>
        <d v="2021-04-21T17:31:43Z"/>
        <d v="2021-04-21T17:43:57Z"/>
        <d v="2021-04-21T17:48:02Z"/>
        <d v="2021-04-21T17:50:22Z"/>
        <d v="2021-04-21T17:52:41Z"/>
        <d v="2021-04-21T17:54:26Z"/>
        <d v="2021-04-21T17:55:36Z"/>
        <d v="2021-04-21T17:57:21Z"/>
        <d v="2021-04-21T17:57:56Z"/>
        <d v="2021-04-21T18:00:51Z"/>
        <d v="2021-04-21T18:17:44Z"/>
        <d v="2021-04-21T18:25:19Z"/>
        <d v="2021-04-21T18:31:43Z"/>
        <d v="2021-04-21T18:38:43Z"/>
        <d v="2021-04-21T19:02:01Z"/>
        <d v="2021-04-21T19:03:21Z"/>
        <d v="2021-04-21T19:07:15Z"/>
        <d v="2021-04-21T19:08:25Z"/>
        <d v="2021-04-21T19:23:34Z"/>
        <d v="2021-04-21T19:25:19Z"/>
        <d v="2021-04-21T19:28:13Z"/>
        <d v="2021-04-21T19:39:50Z"/>
        <d v="2021-04-21T20:02:01Z"/>
        <d v="2021-04-21T20:19:29Z"/>
        <d v="2021-04-21T20:35:48Z"/>
        <d v="2021-04-21T20:37:33Z"/>
        <d v="2021-04-21T20:38:08Z"/>
        <d v="2021-04-21T20:54:26Z"/>
        <d v="2021-04-21T21:06:40Z"/>
        <d v="2021-04-21T21:24:44Z"/>
        <d v="2021-04-21T21:30:33Z"/>
        <d v="2021-04-21T21:31:43Z"/>
        <d v="2021-04-21T21:41:02Z"/>
        <d v="2021-04-21T21:56:46Z"/>
        <d v="2021-04-21T22:14:50Z"/>
        <d v="2021-04-21T22:22:24Z"/>
        <d v="2021-04-21T22:22:59Z"/>
        <d v="2021-04-21T22:32:18Z"/>
        <d v="2021-04-21T23:04:20Z"/>
        <d v="2021-04-21T23:25:54Z"/>
        <d v="2021-04-21T23:28:48Z"/>
        <d v="2021-04-21T23:30:33Z"/>
        <d v="2021-04-21T23:46:04Z"/>
        <d v="2021-04-22T00:05:30Z"/>
        <d v="2021-04-22T00:07:15Z"/>
        <d v="2021-04-22T00:21:14Z"/>
        <d v="2021-04-22T00:21:49Z"/>
        <d v="2021-04-22T00:23:34Z"/>
        <d v="2021-04-22T00:26:29Z"/>
        <d v="2021-04-22T00:39:52Z"/>
        <d v="2021-04-22T00:51:31Z"/>
        <d v="2021-04-22T00:59:41Z"/>
        <d v="2021-04-22T01:05:30Z"/>
        <d v="2021-04-22T01:13:40Z"/>
        <d v="2021-04-22T01:56:09Z"/>
        <d v="2021-04-22T02:18:19Z"/>
        <d v="2021-04-22T02:31:12Z"/>
        <d v="2021-04-22T03:40:19Z"/>
        <d v="2021-04-22T03:56:38Z"/>
        <d v="2021-04-22T04:36:57Z"/>
        <d v="2021-04-22T04:38:52Z"/>
        <d v="2021-04-22T04:45:36Z"/>
        <d v="2021-04-22T04:48:00Z"/>
        <d v="2021-04-22T04:59:02Z"/>
        <d v="2021-04-22T05:02:24Z"/>
        <d v="2021-04-22T05:06:05Z"/>
        <d v="2021-04-22T05:09:35Z"/>
        <d v="2021-04-22T05:14:50Z"/>
        <d v="2021-04-22T05:18:43Z"/>
        <d v="2021-04-22T05:30:43Z"/>
        <d v="2021-04-22T05:35:13Z"/>
        <d v="2021-04-22T05:47:31Z"/>
        <d v="2021-04-22T05:59:41Z"/>
        <d v="2021-04-22T06:12:28Z"/>
        <d v="2021-04-22T06:15:59Z"/>
        <d v="2021-04-22T07:00:28Z"/>
        <d v="2021-04-22T07:03:21Z"/>
        <d v="2021-04-22T07:04:19Z"/>
        <d v="2021-04-22T07:13:05Z"/>
        <d v="2021-04-22T07:19:29Z"/>
        <d v="2021-04-22T07:22:04Z"/>
        <d v="2021-04-22T08:01:26Z"/>
        <d v="2021-04-22T08:17:09Z"/>
        <d v="2021-04-22T08:52:41Z"/>
        <d v="2021-04-22T09:13:26Z"/>
        <d v="2021-04-22T09:39:52Z"/>
        <d v="2021-04-22T09:43:12Z"/>
        <d v="2021-04-22T09:56:09Z"/>
        <d v="2021-04-22T09:56:38Z"/>
        <d v="2021-04-22T09:58:31Z"/>
        <d v="2021-04-22T10:04:48Z"/>
        <d v="2021-04-22T10:14:15Z"/>
        <d v="2021-04-22T10:18:19Z"/>
        <d v="2021-04-22T10:24:09Z"/>
        <d v="2021-04-22T10:29:23Z"/>
        <d v="2021-04-22T10:32:53Z"/>
        <d v="2021-04-22T10:36:57Z"/>
        <d v="2021-04-22T10:36:58Z"/>
        <d v="2021-04-22T10:39:52Z"/>
        <d v="2021-04-22T10:51:31Z"/>
        <d v="2021-04-22T11:00:00Z"/>
        <d v="2021-04-22T11:17:44Z"/>
        <d v="2021-04-22T11:20:04Z"/>
        <d v="2021-04-22T11:21:36Z"/>
        <d v="2021-04-22T11:22:24Z"/>
        <d v="2021-04-22T11:36:28Z"/>
        <d v="2021-04-22T11:39:50Z"/>
        <d v="2021-04-22T11:39:52Z"/>
        <d v="2021-04-22T11:42:12Z"/>
        <d v="2021-04-22T11:49:47Z"/>
        <d v="2021-04-22T11:55:01Z"/>
        <d v="2021-04-22T11:59:06Z"/>
        <d v="2021-04-22T12:06:40Z"/>
        <d v="2021-04-22T12:10:45Z"/>
        <d v="2021-04-22T12:11:55Z"/>
        <d v="2021-04-22T12:15:59Z"/>
        <d v="2021-04-22T12:27:03Z"/>
        <d v="2021-04-22T12:28:48Z"/>
        <d v="2021-04-22T12:28:48Z"/>
        <d v="2021-04-22T12:29:45Z"/>
        <d v="2021-04-22T12:36:28Z"/>
        <d v="2021-04-22T12:43:57Z"/>
        <d v="2021-04-22T12:45:42Z"/>
        <d v="2021-04-22T12:48:02Z"/>
        <d v="2021-04-22T12:48:37Z"/>
        <d v="2021-04-22T12:50:56Z"/>
        <d v="2021-04-22T12:51:50Z"/>
        <d v="2021-04-22T12:53:16Z"/>
        <d v="2021-04-22T12:57:56Z"/>
        <d v="2021-04-22T13:00:00Z"/>
        <d v="2021-04-22T13:00:16Z"/>
        <d v="2021-04-22T13:01:26Z"/>
        <d v="2021-04-22T13:02:24Z"/>
        <d v="2021-04-22T13:04:20Z"/>
        <d v="2021-04-22T13:12:28Z"/>
        <d v="2021-04-22T13:17:44Z"/>
        <d v="2021-04-22T13:17:45Z"/>
        <d v="2021-04-22T13:20:04Z"/>
        <d v="2021-04-22T13:30:33Z"/>
        <d v="2021-04-22T13:31:43Z"/>
        <d v="2021-04-22T13:32:18Z"/>
        <d v="2021-04-22T13:36:23Z"/>
        <d v="2021-04-22T13:37:33Z"/>
        <d v="2021-04-22T13:38:43Z"/>
        <d v="2021-04-22T13:41:37Z"/>
        <d v="2021-04-22T13:45:07Z"/>
        <d v="2021-04-22T13:48:37Z"/>
        <d v="2021-04-22T13:50:56Z"/>
        <d v="2021-04-22T13:53:51Z"/>
        <d v="2021-04-22T13:56:46Z"/>
        <d v="2021-04-22T13:57:21Z"/>
        <d v="2021-04-22T13:57:56Z"/>
        <d v="2021-04-22T13:59:41Z"/>
        <d v="2021-04-22T14:02:36Z"/>
        <d v="2021-04-22T14:04:55Z"/>
        <d v="2021-04-22T14:06:40Z"/>
        <d v="2021-04-22T14:07:15Z"/>
        <d v="2021-04-22T14:08:38Z"/>
        <d v="2021-04-22T14:09:35Z"/>
        <d v="2021-04-22T14:11:20Z"/>
        <d v="2021-04-22T14:11:55Z"/>
        <d v="2021-04-22T14:12:28Z"/>
        <d v="2021-04-22T14:17:09Z"/>
        <d v="2021-04-22T14:20:04Z"/>
        <d v="2021-04-22T14:21:36Z"/>
        <d v="2021-04-22T14:24:44Z"/>
        <d v="2021-04-22T14:25:19Z"/>
        <d v="2021-04-22T14:25:54Z"/>
        <d v="2021-04-22T14:26:29Z"/>
        <d v="2021-04-22T14:28:48Z"/>
        <d v="2021-04-22T14:30:33Z"/>
        <d v="2021-04-22T14:31:43Z"/>
        <d v="2021-04-22T14:32:53Z"/>
        <d v="2021-04-22T14:36:58Z"/>
        <d v="2021-04-22T14:39:17Z"/>
        <d v="2021-04-22T14:39:52Z"/>
        <d v="2021-04-22T14:41:02Z"/>
        <d v="2021-04-22T14:46:17Z"/>
        <d v="2021-04-22T14:46:52Z"/>
        <d v="2021-04-22T14:48:37Z"/>
        <d v="2021-04-22T14:49:12Z"/>
        <d v="2021-04-22T14:50:56Z"/>
        <d v="2021-04-22T14:55:36Z"/>
        <d v="2021-04-22T14:56:09Z"/>
        <d v="2021-04-22T14:56:46Z"/>
        <d v="2021-04-22T14:59:41Z"/>
        <d v="2021-04-22T15:01:26Z"/>
        <d v="2021-04-22T15:03:10Z"/>
        <d v="2021-04-22T15:03:45Z"/>
        <d v="2021-04-22T15:04:55Z"/>
        <d v="2021-04-22T15:09:36Z"/>
        <d v="2021-04-22T15:13:05Z"/>
        <d v="2021-04-22T15:15:59Z"/>
        <d v="2021-04-22T15:17:44Z"/>
        <d v="2021-04-22T15:19:29Z"/>
        <d v="2021-04-22T15:21:14Z"/>
        <d v="2021-04-22T15:23:34Z"/>
        <d v="2021-04-22T15:24:09Z"/>
        <d v="2021-04-22T15:24:44Z"/>
        <d v="2021-04-22T15:26:29Z"/>
        <d v="2021-04-22T15:27:38Z"/>
        <d v="2021-04-22T15:28:13Z"/>
        <d v="2021-04-22T15:36:23Z"/>
        <d v="2021-04-22T15:38:08Z"/>
        <d v="2021-04-22T15:40:27Z"/>
        <d v="2021-04-22T15:42:12Z"/>
        <d v="2021-04-22T15:44:32Z"/>
        <d v="2021-04-22T15:50:22Z"/>
        <d v="2021-04-22T15:52:06Z"/>
        <d v="2021-04-22T15:56:46Z"/>
        <d v="2021-04-22T15:57:56Z"/>
        <d v="2021-04-22T15:59:06Z"/>
        <d v="2021-04-22T16:00:16Z"/>
        <d v="2021-04-22T16:02:01Z"/>
        <d v="2021-04-22T16:02:36Z"/>
        <d v="2021-04-22T16:03:10Z"/>
        <d v="2021-04-22T16:03:45Z"/>
        <d v="2021-04-22T16:03:50Z"/>
        <d v="2021-04-22T16:06:05Z"/>
        <d v="2021-04-22T16:07:15Z"/>
        <d v="2021-04-22T16:08:25Z"/>
        <d v="2021-04-22T16:10:10Z"/>
        <d v="2021-04-22T16:10:45Z"/>
        <d v="2021-04-22T16:13:40Z"/>
        <d v="2021-04-22T16:14:50Z"/>
        <d v="2021-04-22T16:15:24Z"/>
        <d v="2021-04-22T16:15:59Z"/>
        <d v="2021-04-22T16:18:54Z"/>
        <d v="2021-04-22T16:19:29Z"/>
        <d v="2021-04-22T16:21:14Z"/>
        <d v="2021-04-22T16:23:34Z"/>
        <d v="2021-04-22T16:24:09Z"/>
        <d v="2021-04-22T16:27:03Z"/>
        <d v="2021-04-22T16:28:13Z"/>
        <d v="2021-04-22T16:29:23Z"/>
        <d v="2021-04-22T16:29:58Z"/>
        <d v="2021-04-22T16:31:08Z"/>
        <d v="2021-04-22T16:33:28Z"/>
        <d v="2021-04-22T16:35:48Z"/>
        <d v="2021-04-22T16:36:23Z"/>
        <d v="2021-04-22T16:39:52Z"/>
        <d v="2021-04-22T16:41:02Z"/>
        <d v="2021-04-22T16:48:37Z"/>
        <d v="2021-04-22T16:50:52Z"/>
        <d v="2021-04-22T16:52:41Z"/>
        <d v="2021-04-22T17:05:30Z"/>
        <d v="2021-04-22T17:07:50Z"/>
        <d v="2021-04-22T17:09:36Z"/>
        <d v="2021-04-22T17:17:09Z"/>
        <d v="2021-04-22T17:17:44Z"/>
        <d v="2021-04-22T17:46:17Z"/>
        <d v="2021-04-22T17:48:37Z"/>
        <d v="2021-04-22T18:03:45Z"/>
        <d v="2021-04-22T18:10:10Z"/>
        <d v="2021-04-22T18:14:50Z"/>
        <d v="2021-04-22T18:20:38Z"/>
        <d v="2021-04-22T18:22:04Z"/>
        <d v="2021-04-22T18:44:32Z"/>
        <d v="2021-04-22T19:01:26Z"/>
        <d v="2021-04-22T19:04:19Z"/>
        <d v="2021-04-22T19:11:55Z"/>
        <d v="2021-04-22T19:17:09Z"/>
        <d v="2021-04-22T20:01:26Z"/>
        <d v="2021-04-22T20:11:02Z"/>
        <d v="2021-04-22T20:26:29Z"/>
        <d v="2021-04-22T20:32:53Z"/>
        <d v="2021-04-22T20:42:12Z"/>
        <d v="2021-04-22T20:56:11Z"/>
        <d v="2021-04-22T20:56:46Z"/>
        <d v="2021-04-22T21:02:36Z"/>
        <d v="2021-04-22T21:03:45Z"/>
        <d v="2021-04-22T21:04:55Z"/>
        <d v="2021-04-22T21:39:50Z"/>
        <d v="2021-04-22T21:46:52Z"/>
        <d v="2021-04-22T21:50:52Z"/>
        <d v="2021-04-22T22:00:16Z"/>
        <d v="2021-04-22T22:14:15Z"/>
        <d v="2021-04-22T22:16:34Z"/>
        <d v="2021-04-22T22:17:09Z"/>
        <d v="2021-04-22T22:18:54Z"/>
        <d v="2021-04-22T22:19:29Z"/>
        <d v="2021-04-22T22:29:23Z"/>
        <d v="2021-04-22T22:29:58Z"/>
        <d v="2021-04-22T22:30:33Z"/>
        <d v="2021-04-22T22:46:52Z"/>
        <d v="2021-04-22T22:55:01Z"/>
        <d v="2021-04-22T22:59:06Z"/>
        <d v="2021-04-22T23:03:10Z"/>
        <d v="2021-04-22T23:03:21Z"/>
        <d v="2021-04-22T23:04:55Z"/>
        <d v="2021-04-22T23:12:30Z"/>
        <d v="2021-04-22T23:16:34Z"/>
        <d v="2021-04-22T23:21:14Z"/>
        <d v="2021-04-22T23:22:59Z"/>
        <d v="2021-04-22T23:24:09Z"/>
        <d v="2021-04-22T23:44:32Z"/>
        <d v="2021-04-22T23:45:42Z"/>
        <d v="2021-04-22T23:49:12Z"/>
        <d v="2021-04-22T23:58:31Z"/>
        <d v="2021-04-23T00:01:26Z"/>
        <d v="2021-04-23T00:02:36Z"/>
        <d v="2021-04-23T00:03:10Z"/>
        <d v="2021-04-23T00:06:05Z"/>
        <d v="2021-04-23T00:07:50Z"/>
        <d v="2021-04-23T00:10:10Z"/>
        <d v="2021-04-23T00:24:09Z"/>
        <d v="2021-04-23T00:49:26Z"/>
        <d v="2021-04-23T00:54:26Z"/>
        <d v="2021-04-23T01:07:15Z"/>
        <d v="2021-04-23T01:10:10Z"/>
        <d v="2021-04-23T01:35:31Z"/>
        <d v="2021-04-23T01:38:08Z"/>
        <d v="2021-04-23T01:44:09Z"/>
        <d v="2021-04-23T01:45:07Z"/>
        <d v="2021-04-23T01:55:12Z"/>
        <d v="2021-04-23T02:08:25Z"/>
        <d v="2021-04-23T02:20:04Z"/>
        <d v="2021-04-23T02:50:52Z"/>
        <d v="2021-04-23T02:53:45Z"/>
        <d v="2021-04-23T03:15:24Z"/>
        <d v="2021-04-23T03:29:58Z"/>
        <d v="2021-04-23T03:35:31Z"/>
        <d v="2021-04-23T03:39:21Z"/>
        <d v="2021-04-23T03:42:43Z"/>
        <d v="2021-04-23T03:45:36Z"/>
        <d v="2021-04-23T03:56:11Z"/>
        <d v="2021-04-23T03:59:41Z"/>
        <d v="2021-04-23T04:03:10Z"/>
        <d v="2021-04-23T04:09:35Z"/>
        <d v="2021-04-23T04:24:28Z"/>
        <d v="2021-04-23T04:24:57Z"/>
        <d v="2021-04-23T04:32:09Z"/>
        <d v="2021-04-23T04:47:02Z"/>
        <d v="2021-04-23T05:09:35Z"/>
        <d v="2021-04-23T05:17:09Z"/>
        <d v="2021-04-23T05:17:44Z"/>
        <d v="2021-04-23T05:43:12Z"/>
        <d v="2021-04-23T06:03:21Z"/>
        <d v="2021-04-23T06:27:03Z"/>
        <d v="2021-04-23T06:34:03Z"/>
        <d v="2021-04-23T06:39:17Z"/>
        <d v="2021-04-23T06:54:14Z"/>
        <d v="2021-04-23T07:04:48Z"/>
        <d v="2021-04-23T07:07:12Z"/>
        <d v="2021-04-23T07:07:40Z"/>
        <d v="2021-04-23T07:20:04Z"/>
        <d v="2021-04-23T07:32:18Z"/>
        <d v="2021-04-23T07:37:55Z"/>
        <d v="2021-04-23T07:41:02Z"/>
        <d v="2021-04-23T07:59:02Z"/>
        <d v="2021-04-23T08:03:10Z"/>
        <d v="2021-04-23T08:17:16Z"/>
        <d v="2021-04-23T08:17:45Z"/>
        <d v="2021-04-23T08:25:19Z"/>
        <d v="2021-04-23T08:43:57Z"/>
        <d v="2021-04-23T09:23:34Z"/>
        <d v="2021-04-23T12:20:04Z"/>
        <d v="2021-04-23T13:17:44Z"/>
        <d v="2021-04-23T13:25:54Z"/>
        <d v="2021-04-23T13:48:02Z"/>
        <d v="2021-04-23T13:51:31Z"/>
        <d v="2021-04-23T14:32:18Z"/>
        <d v="2021-04-23T15:15:50Z"/>
        <d v="2021-04-23T15:49:12Z"/>
        <d v="2021-04-23T16:12:30Z"/>
        <d v="2021-04-23T16:45:07Z"/>
        <d v="2021-04-23T16:48:00Z"/>
        <d v="2021-04-23T16:48:02Z"/>
        <d v="2021-04-23T16:49:47Z"/>
        <d v="2021-04-23T16:50:22Z"/>
        <d v="2021-04-23T16:50:56Z"/>
        <d v="2021-04-23T16:52:06Z"/>
        <d v="2021-04-23T16:54:26Z"/>
        <d v="2021-04-23T16:55:01Z"/>
        <d v="2021-04-23T16:56:11Z"/>
        <d v="2021-04-23T16:56:46Z"/>
        <d v="2021-04-23T16:57:21Z"/>
        <d v="2021-04-23T16:58:31Z"/>
        <d v="2021-04-23T16:59:41Z"/>
        <d v="2021-04-23T17:01:26Z"/>
        <d v="2021-04-23T17:04:19Z"/>
        <d v="2021-04-23T17:05:30Z"/>
        <d v="2021-04-23T17:06:05Z"/>
        <d v="2021-04-23T17:09:35Z"/>
        <d v="2021-04-23T17:13:40Z"/>
        <d v="2021-04-23T17:14:15Z"/>
        <d v="2021-04-23T17:15:59Z"/>
        <d v="2021-04-23T17:18:54Z"/>
        <d v="2021-04-23T17:20:04Z"/>
        <d v="2021-04-23T17:21:49Z"/>
        <d v="2021-04-23T17:22:24Z"/>
        <d v="2021-04-23T17:23:34Z"/>
        <d v="2021-04-23T17:25:55Z"/>
        <d v="2021-04-23T17:26:29Z"/>
        <d v="2021-04-23T17:27:03Z"/>
        <d v="2021-04-23T17:28:48Z"/>
        <d v="2021-04-23T17:29:58Z"/>
        <d v="2021-04-23T17:30:33Z"/>
        <d v="2021-04-23T17:31:08Z"/>
        <d v="2021-04-23T17:32:53Z"/>
        <d v="2021-04-23T17:34:03Z"/>
        <d v="2021-04-23T17:35:13Z"/>
        <d v="2021-04-23T17:36:23Z"/>
        <d v="2021-04-23T17:38:43Z"/>
        <d v="2021-04-23T17:39:17Z"/>
        <d v="2021-04-23T17:39:21Z"/>
        <d v="2021-04-23T17:41:02Z"/>
        <d v="2021-04-23T17:42:47Z"/>
        <d v="2021-04-23T17:43:57Z"/>
        <d v="2021-04-23T17:48:37Z"/>
        <d v="2021-04-23T17:50:22Z"/>
        <d v="2021-04-23T17:50:56Z"/>
        <d v="2021-04-23T17:51:31Z"/>
        <d v="2021-04-23T17:55:36Z"/>
        <d v="2021-04-23T17:56:46Z"/>
        <d v="2021-04-23T17:58:31Z"/>
        <d v="2021-04-23T17:59:06Z"/>
        <d v="2021-04-23T18:00:51Z"/>
        <d v="2021-04-23T18:01:26Z"/>
        <d v="2021-04-23T18:04:20Z"/>
        <d v="2021-04-23T18:04:55Z"/>
        <d v="2021-04-23T18:06:05Z"/>
        <d v="2021-04-23T18:06:40Z"/>
        <d v="2021-04-23T18:08:25Z"/>
        <d v="2021-04-23T18:10:10Z"/>
        <d v="2021-04-23T18:11:20Z"/>
        <d v="2021-04-23T18:11:55Z"/>
        <d v="2021-04-23T18:12:30Z"/>
        <d v="2021-04-23T18:16:34Z"/>
        <d v="2021-04-23T18:17:09Z"/>
        <d v="2021-04-23T18:17:44Z"/>
        <d v="2021-04-23T18:20:39Z"/>
        <d v="2021-04-23T18:22:59Z"/>
        <d v="2021-04-23T18:23:34Z"/>
        <d v="2021-04-23T18:24:44Z"/>
        <d v="2021-04-23T18:25:19Z"/>
        <d v="2021-04-23T18:27:38Z"/>
        <d v="2021-04-23T18:28:13Z"/>
        <d v="2021-04-23T18:29:23Z"/>
        <d v="2021-04-23T18:34:03Z"/>
        <d v="2021-04-23T18:35:48Z"/>
        <d v="2021-04-23T18:37:33Z"/>
        <d v="2021-04-23T18:38:43Z"/>
        <d v="2021-04-23T18:39:17Z"/>
        <d v="2021-04-23T18:41:02Z"/>
        <d v="2021-04-23T18:43:22Z"/>
        <d v="2021-04-23T18:45:07Z"/>
        <d v="2021-04-23T18:47:27Z"/>
        <d v="2021-04-23T18:48:37Z"/>
        <d v="2021-04-23T18:49:47Z"/>
        <d v="2021-04-23T18:50:56Z"/>
        <d v="2021-04-23T18:52:06Z"/>
        <d v="2021-04-23T18:52:41Z"/>
        <d v="2021-04-23T18:54:26Z"/>
        <d v="2021-04-23T18:55:01Z"/>
        <d v="2021-04-23T18:55:36Z"/>
        <d v="2021-04-23T18:56:11Z"/>
        <d v="2021-04-23T18:57:21Z"/>
        <d v="2021-04-23T18:57:56Z"/>
        <d v="2021-04-23T18:58:31Z"/>
        <d v="2021-04-23T19:00:51Z"/>
        <d v="2021-04-23T19:02:01Z"/>
        <d v="2021-04-23T19:02:36Z"/>
        <d v="2021-04-23T19:04:55Z"/>
        <d v="2021-04-23T19:05:30Z"/>
        <d v="2021-04-23T19:06:05Z"/>
        <d v="2021-04-23T19:09:00Z"/>
        <d v="2021-04-23T19:11:55Z"/>
        <d v="2021-04-23T19:12:30Z"/>
        <d v="2021-04-23T19:14:15Z"/>
        <d v="2021-04-23T19:14:50Z"/>
        <d v="2021-04-23T19:17:09Z"/>
        <d v="2021-04-23T19:19:29Z"/>
        <d v="2021-04-23T19:20:39Z"/>
        <d v="2021-04-23T19:21:49Z"/>
        <d v="2021-04-23T19:22:04Z"/>
        <d v="2021-04-23T19:23:34Z"/>
        <d v="2021-04-23T19:25:54Z"/>
        <d v="2021-04-23T19:28:13Z"/>
        <d v="2021-04-23T19:31:08Z"/>
        <d v="2021-04-23T19:32:53Z"/>
        <d v="2021-04-23T19:37:33Z"/>
        <d v="2021-04-23T19:38:08Z"/>
        <d v="2021-04-23T19:38:43Z"/>
        <d v="2021-04-23T19:39:17Z"/>
        <d v="2021-04-23T19:39:52Z"/>
        <d v="2021-04-23T19:42:47Z"/>
        <d v="2021-04-23T19:45:07Z"/>
        <d v="2021-04-23T19:47:27Z"/>
        <d v="2021-04-23T19:48:37Z"/>
        <d v="2021-04-23T19:49:12Z"/>
        <d v="2021-04-23T19:51:31Z"/>
        <d v="2021-04-23T19:52:06Z"/>
        <d v="2021-04-23T19:57:56Z"/>
        <d v="2021-04-23T19:58:31Z"/>
        <d v="2021-04-23T20:00:16Z"/>
        <d v="2021-04-23T20:00:51Z"/>
        <d v="2021-04-23T20:02:01Z"/>
        <d v="2021-04-23T20:02:36Z"/>
        <d v="2021-04-23T20:03:10Z"/>
        <d v="2021-04-23T20:03:45Z"/>
        <d v="2021-04-23T20:04:20Z"/>
        <d v="2021-04-23T20:04:55Z"/>
        <d v="2021-04-23T20:07:15Z"/>
        <d v="2021-04-23T20:08:25Z"/>
        <d v="2021-04-23T20:10:10Z"/>
        <d v="2021-04-23T20:10:45Z"/>
        <d v="2021-04-23T20:11:55Z"/>
        <d v="2021-04-23T20:12:28Z"/>
        <d v="2021-04-23T20:12:30Z"/>
        <d v="2021-04-23T20:13:05Z"/>
        <d v="2021-04-23T20:15:24Z"/>
        <d v="2021-04-23T20:18:19Z"/>
        <d v="2021-04-23T20:21:49Z"/>
        <d v="2021-04-23T20:24:09Z"/>
        <d v="2021-04-23T20:24:44Z"/>
        <d v="2021-04-23T20:27:03Z"/>
        <d v="2021-04-23T20:32:53Z"/>
        <d v="2021-04-23T20:33:28Z"/>
        <d v="2021-04-23T20:34:03Z"/>
        <d v="2021-04-23T20:35:13Z"/>
        <d v="2021-04-23T20:35:48Z"/>
        <d v="2021-04-23T20:38:43Z"/>
        <d v="2021-04-23T20:39:52Z"/>
        <d v="2021-04-23T20:41:02Z"/>
        <d v="2021-04-23T20:42:47Z"/>
        <d v="2021-04-23T20:43:22Z"/>
        <d v="2021-04-23T20:45:07Z"/>
        <d v="2021-04-23T20:45:42Z"/>
        <d v="2021-04-23T20:46:52Z"/>
        <d v="2021-04-23T20:47:27Z"/>
        <d v="2021-04-23T20:48:00Z"/>
        <d v="2021-04-23T20:48:02Z"/>
        <d v="2021-04-23T20:52:06Z"/>
        <d v="2021-04-23T20:54:26Z"/>
        <d v="2021-04-23T20:55:01Z"/>
        <d v="2021-04-23T20:58:31Z"/>
        <d v="2021-04-23T21:07:15Z"/>
        <d v="2021-04-23T21:08:25Z"/>
        <d v="2021-04-23T21:12:30Z"/>
        <d v="2021-04-23T21:12:57Z"/>
        <d v="2021-04-23T21:15:24Z"/>
        <d v="2021-04-23T21:17:44Z"/>
        <d v="2021-04-23T21:19:29Z"/>
        <d v="2021-04-23T21:20:39Z"/>
        <d v="2021-04-23T21:21:49Z"/>
        <d v="2021-04-23T21:22:24Z"/>
        <d v="2021-04-23T21:25:19Z"/>
        <d v="2021-04-23T21:27:38Z"/>
        <d v="2021-04-23T21:29:23Z"/>
        <d v="2021-04-23T21:31:43Z"/>
        <d v="2021-04-23T21:32:53Z"/>
        <d v="2021-04-23T21:35:48Z"/>
        <d v="2021-04-23T21:36:23Z"/>
        <d v="2021-04-23T21:37:33Z"/>
        <d v="2021-04-23T21:38:08Z"/>
        <d v="2021-04-23T21:39:17Z"/>
        <d v="2021-04-23T21:40:19Z"/>
        <d v="2021-04-23T21:41:02Z"/>
        <d v="2021-04-23T21:46:17Z"/>
        <d v="2021-04-23T21:47:27Z"/>
        <d v="2021-04-23T21:48:02Z"/>
        <d v="2021-04-23T21:50:56Z"/>
        <d v="2021-04-23T21:52:41Z"/>
        <d v="2021-04-23T21:54:26Z"/>
        <d v="2021-04-23T21:55:01Z"/>
        <d v="2021-04-23T21:56:46Z"/>
        <d v="2021-04-23T22:02:01Z"/>
        <d v="2021-04-23T22:02:36Z"/>
        <d v="2021-04-23T22:03:45Z"/>
        <d v="2021-04-23T22:04:20Z"/>
        <d v="2021-04-23T22:06:40Z"/>
        <d v="2021-04-23T22:07:15Z"/>
        <d v="2021-04-23T22:07:50Z"/>
        <d v="2021-04-23T22:08:25Z"/>
        <d v="2021-04-23T22:09:36Z"/>
        <d v="2021-04-23T22:11:31Z"/>
        <d v="2021-04-23T22:11:55Z"/>
        <d v="2021-04-23T22:17:09Z"/>
        <d v="2021-04-23T22:20:04Z"/>
        <d v="2021-04-23T22:24:44Z"/>
        <d v="2021-04-23T22:32:53Z"/>
        <d v="2021-04-23T22:41:02Z"/>
        <d v="2021-04-23T22:43:22Z"/>
        <d v="2021-04-23T22:43:57Z"/>
        <d v="2021-04-23T22:44:32Z"/>
        <d v="2021-04-23T22:46:17Z"/>
        <d v="2021-04-23T22:48:02Z"/>
        <d v="2021-04-23T22:50:22Z"/>
        <d v="2021-04-23T22:52:06Z"/>
        <d v="2021-04-23T22:55:01Z"/>
        <d v="2021-04-23T22:57:56Z"/>
        <d v="2021-04-23T22:59:06Z"/>
        <d v="2021-04-23T23:00:51Z"/>
        <d v="2021-04-23T23:03:10Z"/>
        <d v="2021-04-23T23:05:30Z"/>
        <d v="2021-04-23T23:07:15Z"/>
        <d v="2021-04-23T23:08:25Z"/>
        <d v="2021-04-23T23:09:35Z"/>
        <d v="2021-04-23T23:11:55Z"/>
        <d v="2021-04-23T23:14:15Z"/>
        <d v="2021-04-23T23:23:34Z"/>
        <d v="2021-04-23T23:24:09Z"/>
        <d v="2021-04-23T23:24:28Z"/>
        <d v="2021-04-23T23:28:48Z"/>
        <d v="2021-04-23T23:29:58Z"/>
        <d v="2021-04-23T23:38:08Z"/>
        <d v="2021-04-23T23:43:57Z"/>
        <d v="2021-04-23T23:46:17Z"/>
        <d v="2021-04-23T23:48:57Z"/>
        <d v="2021-04-23T23:51:50Z"/>
        <d v="2021-04-24T00:03:33Z"/>
        <d v="2021-04-24T00:11:55Z"/>
        <d v="2021-04-24T00:12:44Z"/>
        <d v="2021-04-24T00:23:49Z"/>
        <d v="2021-04-24T00:48:20Z"/>
        <d v="2021-04-24T01:04:30Z"/>
        <d v="2021-04-24T01:06:40Z"/>
        <d v="2021-04-24T01:22:34Z"/>
        <d v="2021-04-24T01:25:07Z"/>
        <d v="2021-04-24T01:31:53Z"/>
        <d v="2021-04-24T01:56:22Z"/>
        <d v="2021-04-24T02:09:07Z"/>
        <d v="2021-04-24T02:10:12Z"/>
        <d v="2021-04-24T02:19:50Z"/>
        <d v="2021-04-24T02:30:14Z"/>
        <d v="2021-04-24T02:30:52Z"/>
        <d v="2021-04-24T02:38:59Z"/>
        <d v="2021-04-24T02:39:07Z"/>
        <d v="2021-04-24T02:40:13Z"/>
        <d v="2021-04-24T02:49:32Z"/>
        <d v="2021-04-24T03:02:22Z"/>
        <d v="2021-04-24T03:13:21Z"/>
        <d v="2021-04-24T03:19:54Z"/>
        <d v="2021-04-24T03:35:07Z"/>
        <d v="2021-04-24T03:48:44Z"/>
        <d v="2021-04-24T04:07:59Z"/>
        <d v="2021-04-24T04:12:12Z"/>
        <d v="2021-04-24T04:19:32Z"/>
        <d v="2021-04-24T04:20:57Z"/>
        <d v="2021-04-24T04:27:38Z"/>
        <d v="2021-04-24T04:28:46Z"/>
        <d v="2021-04-24T04:56:48Z"/>
        <d v="2021-04-24T05:01:31Z"/>
        <d v="2021-04-24T05:14:23Z"/>
        <d v="2021-04-24T05:25:14Z"/>
        <d v="2021-04-24T05:26:05Z"/>
        <d v="2021-04-24T05:27:08Z"/>
        <d v="2021-04-24T05:35:48Z"/>
        <d v="2021-04-24T06:04:55Z"/>
        <d v="2021-04-24T06:06:17Z"/>
        <d v="2021-04-24T06:08:05Z"/>
        <d v="2021-04-24T06:08:29Z"/>
        <d v="2021-04-24T06:22:57Z"/>
        <d v="2021-04-24T06:25:24Z"/>
        <d v="2021-04-24T06:37:45Z"/>
        <d v="2021-04-24T07:04:02Z"/>
        <d v="2021-04-24T07:17:55Z"/>
        <d v="2021-04-24T07:19:09Z"/>
        <d v="2021-04-24T07:40:38Z"/>
        <d v="2021-04-24T07:41:18Z"/>
        <d v="2021-04-24T07:47:14Z"/>
        <d v="2021-04-24T07:54:45Z"/>
        <d v="2021-04-24T07:57:31Z"/>
        <d v="2021-04-24T08:01:55Z"/>
        <d v="2021-04-24T08:02:32Z"/>
        <d v="2021-04-24T08:06:50Z"/>
        <d v="2021-04-24T08:14:42Z"/>
        <d v="2021-04-24T08:22:10Z"/>
        <d v="2021-04-24T08:31:43Z"/>
        <d v="2021-04-24T08:33:28Z"/>
        <d v="2021-04-24T08:43:05Z"/>
        <d v="2021-04-24T08:45:17Z"/>
        <d v="2021-04-24T08:49:04Z"/>
        <d v="2021-04-24T08:56:35Z"/>
        <d v="2021-04-24T08:57:33Z"/>
        <d v="2021-04-24T09:11:20Z"/>
        <d v="2021-04-24T09:11:31Z"/>
        <d v="2021-04-24T09:15:24Z"/>
        <d v="2021-04-24T09:18:09Z"/>
        <d v="2021-04-24T09:20:24Z"/>
        <d v="2021-04-24T09:22:33Z"/>
        <d v="2021-04-24T09:23:02Z"/>
        <d v="2021-04-24T09:23:23Z"/>
        <d v="2021-04-24T09:25:54Z"/>
        <d v="2021-04-24T09:41:02Z"/>
        <d v="2021-04-24T09:45:42Z"/>
        <d v="2021-04-24T09:46:17Z"/>
        <d v="2021-04-24T09:53:51Z"/>
        <d v="2021-04-24T09:55:36Z"/>
        <d v="2021-04-24T09:57:53Z"/>
        <d v="2021-04-24T09:58:01Z"/>
        <d v="2021-04-24T10:00:16Z"/>
        <d v="2021-04-24T10:06:01Z"/>
        <d v="2021-04-24T10:06:40Z"/>
        <d v="2021-04-24T10:15:59Z"/>
        <d v="2021-04-24T10:17:21Z"/>
        <d v="2021-04-24T10:17:44Z"/>
        <d v="2021-04-24T10:19:12Z"/>
        <d v="2021-04-24T10:22:24Z"/>
        <d v="2021-04-24T10:28:48Z"/>
        <d v="2021-04-24T10:47:27Z"/>
        <d v="2021-04-24T10:49:47Z"/>
        <d v="2021-04-24T10:54:26Z"/>
        <d v="2021-04-24T10:56:46Z"/>
        <d v="2021-04-24T10:57:47Z"/>
        <d v="2021-04-24T10:57:56Z"/>
        <d v="2021-04-24T10:58:31Z"/>
        <d v="2021-04-24T11:02:36Z"/>
        <d v="2021-04-24T11:07:01Z"/>
        <d v="2021-04-24T11:11:27Z"/>
        <d v="2021-04-24T11:18:54Z"/>
        <d v="2021-04-24T11:21:55Z"/>
        <d v="2021-04-24T11:25:07Z"/>
        <d v="2021-04-24T11:26:08Z"/>
        <d v="2021-04-24T11:31:43Z"/>
        <d v="2021-04-24T11:32:14Z"/>
        <d v="2021-04-24T11:32:18Z"/>
        <d v="2021-04-24T11:36:58Z"/>
        <d v="2021-04-24T11:38:29Z"/>
        <d v="2021-04-24T11:39:27Z"/>
        <d v="2021-04-24T11:42:21Z"/>
        <d v="2021-04-24T11:43:03Z"/>
        <d v="2021-04-24T11:43:08Z"/>
        <d v="2021-04-24T11:45:07Z"/>
        <d v="2021-04-24T11:45:57Z"/>
        <d v="2021-04-24T11:49:12Z"/>
        <d v="2021-04-24T11:51:50Z"/>
        <d v="2021-04-24T11:52:33Z"/>
        <d v="2021-04-24T11:52:46Z"/>
        <d v="2021-04-24T12:01:26Z"/>
        <d v="2021-04-24T12:03:10Z"/>
        <d v="2021-04-24T12:03:26Z"/>
        <d v="2021-04-24T12:07:45Z"/>
        <d v="2021-04-24T12:07:50Z"/>
        <d v="2021-04-24T12:10:10Z"/>
        <d v="2021-04-24T12:12:30Z"/>
        <d v="2021-04-24T12:19:29Z"/>
        <d v="2021-04-24T12:21:49Z"/>
        <d v="2021-04-24T12:26:29Z"/>
        <d v="2021-04-24T12:27:03Z"/>
        <d v="2021-04-24T12:30:33Z"/>
        <d v="2021-04-24T12:30:49Z"/>
        <d v="2021-04-24T12:36:21Z"/>
        <d v="2021-04-24T12:41:37Z"/>
        <d v="2021-04-24T12:44:32Z"/>
        <d v="2021-04-24T12:46:17Z"/>
        <d v="2021-04-24T12:46:33Z"/>
        <d v="2021-04-24T12:48:02Z"/>
        <d v="2021-04-24T12:50:56Z"/>
        <d v="2021-04-24T12:53:32Z"/>
        <d v="2021-04-24T13:02:36Z"/>
        <d v="2021-04-24T13:03:10Z"/>
        <d v="2021-04-24T13:07:28Z"/>
        <d v="2021-04-24T13:10:45Z"/>
        <d v="2021-04-24T13:17:43Z"/>
        <d v="2021-04-24T13:19:15Z"/>
        <d v="2021-04-24T13:21:53Z"/>
        <d v="2021-04-24T13:22:59Z"/>
        <d v="2021-04-24T13:23:44Z"/>
        <d v="2021-04-24T13:25:21Z"/>
        <d v="2021-04-24T13:27:38Z"/>
        <d v="2021-04-24T13:29:23Z"/>
        <d v="2021-04-24T13:31:46Z"/>
        <d v="2021-04-24T13:33:03Z"/>
        <d v="2021-04-24T13:34:27Z"/>
        <d v="2021-04-24T13:35:13Z"/>
        <d v="2021-04-24T13:37:19Z"/>
        <d v="2021-04-24T13:40:19Z"/>
        <d v="2021-04-24T13:41:02Z"/>
        <d v="2021-04-24T13:45:36Z"/>
        <d v="2021-04-24T13:47:57Z"/>
        <d v="2021-04-24T13:50:22Z"/>
        <d v="2021-04-24T13:50:48Z"/>
        <d v="2021-04-24T13:51:31Z"/>
        <d v="2021-04-24T13:53:16Z"/>
        <d v="2021-04-24T13:53:51Z"/>
        <d v="2021-04-24T13:54:56Z"/>
        <d v="2021-04-24T13:55:40Z"/>
        <d v="2021-04-24T13:55:57Z"/>
        <d v="2021-04-24T14:02:01Z"/>
        <d v="2021-04-24T14:02:36Z"/>
        <d v="2021-04-24T14:03:10Z"/>
        <d v="2021-04-24T14:03:12Z"/>
        <d v="2021-04-24T14:04:55Z"/>
        <d v="2021-04-24T14:06:43Z"/>
        <d v="2021-04-24T14:08:25Z"/>
        <d v="2021-04-24T14:11:55Z"/>
        <d v="2021-04-24T14:13:18Z"/>
        <d v="2021-04-24T14:13:40Z"/>
        <d v="2021-04-24T14:15:59Z"/>
        <d v="2021-04-24T14:16:34Z"/>
        <d v="2021-04-24T14:18:11Z"/>
        <d v="2021-04-24T14:20:39Z"/>
        <d v="2021-04-24T14:21:49Z"/>
        <d v="2021-04-24T14:24:44Z"/>
        <d v="2021-04-24T14:25:19Z"/>
        <d v="2021-04-24T14:26:19Z"/>
        <d v="2021-04-24T14:28:19Z"/>
        <d v="2021-04-24T14:30:43Z"/>
        <d v="2021-04-24T14:32:38Z"/>
        <d v="2021-04-24T14:32:53Z"/>
        <d v="2021-04-24T14:33:47Z"/>
        <d v="2021-04-24T14:33:50Z"/>
        <d v="2021-04-24T14:36:58Z"/>
        <d v="2021-04-24T14:37:33Z"/>
        <d v="2021-04-24T14:37:44Z"/>
        <d v="2021-04-24T14:40:28Z"/>
        <d v="2021-04-24T14:40:44Z"/>
        <d v="2021-04-24T14:42:12Z"/>
        <d v="2021-04-24T14:42:21Z"/>
        <d v="2021-04-24T14:42:42Z"/>
        <d v="2021-04-24T14:43:57Z"/>
        <d v="2021-04-24T14:50:22Z"/>
        <d v="2021-04-24T14:50:24Z"/>
        <d v="2021-04-24T14:54:26Z"/>
        <d v="2021-04-24T14:55:36Z"/>
        <d v="2021-04-24T14:58:13Z"/>
        <d v="2021-04-24T14:59:41Z"/>
        <d v="2021-04-24T15:04:55Z"/>
        <d v="2021-04-24T15:05:10Z"/>
        <d v="2021-04-24T15:08:38Z"/>
        <d v="2021-04-24T15:09:35Z"/>
        <d v="2021-04-24T15:13:40Z"/>
        <d v="2021-04-24T15:14:50Z"/>
        <d v="2021-04-24T15:15:24Z"/>
        <d v="2021-04-24T15:15:59Z"/>
        <d v="2021-04-24T15:17:28Z"/>
        <d v="2021-04-24T15:18:54Z"/>
        <d v="2021-04-24T15:19:29Z"/>
        <d v="2021-04-24T15:20:04Z"/>
        <d v="2021-04-24T15:21:14Z"/>
        <d v="2021-04-24T15:21:49Z"/>
        <d v="2021-04-24T15:23:34Z"/>
        <d v="2021-04-24T15:24:09Z"/>
        <d v="2021-04-24T15:24:44Z"/>
        <d v="2021-04-24T15:25:19Z"/>
        <d v="2021-04-24T15:25:54Z"/>
        <d v="2021-04-24T15:29:23Z"/>
        <d v="2021-04-24T15:29:38Z"/>
        <d v="2021-04-24T15:29:58Z"/>
        <d v="2021-04-24T15:30:33Z"/>
        <d v="2021-04-24T15:32:53Z"/>
        <d v="2021-04-24T15:37:49Z"/>
        <d v="2021-04-24T15:38:08Z"/>
        <d v="2021-04-24T15:45:07Z"/>
        <d v="2021-04-24T15:45:12Z"/>
        <d v="2021-04-24T15:45:49Z"/>
        <d v="2021-04-24T15:47:27Z"/>
        <d v="2021-04-24T15:48:02Z"/>
        <d v="2021-04-24T15:49:47Z"/>
        <d v="2021-04-24T15:50:26Z"/>
        <d v="2021-04-24T15:50:56Z"/>
        <d v="2021-04-24T15:52:06Z"/>
        <d v="2021-04-24T15:53:51Z"/>
        <d v="2021-04-24T15:53:59Z"/>
        <d v="2021-04-24T15:54:26Z"/>
        <d v="2021-04-24T15:56:11Z"/>
        <d v="2021-04-24T15:57:56Z"/>
        <d v="2021-04-24T16:00:58Z"/>
        <d v="2021-04-24T16:01:19Z"/>
        <d v="2021-04-24T16:01:26Z"/>
        <d v="2021-04-24T16:03:45Z"/>
        <d v="2021-04-24T16:06:15Z"/>
        <d v="2021-04-24T16:09:00Z"/>
        <d v="2021-04-24T16:11:02Z"/>
        <d v="2021-04-24T16:14:15Z"/>
        <d v="2021-04-24T16:17:35Z"/>
        <d v="2021-04-24T16:18:09Z"/>
        <d v="2021-04-24T16:20:04Z"/>
        <d v="2021-04-24T16:21:14Z"/>
        <d v="2021-04-24T16:26:29Z"/>
        <d v="2021-04-24T16:27:03Z"/>
        <d v="2021-04-24T16:31:15Z"/>
        <d v="2021-04-24T16:31:43Z"/>
        <d v="2021-04-24T16:34:03Z"/>
        <d v="2021-04-24T16:35:48Z"/>
        <d v="2021-04-24T16:37:33Z"/>
        <d v="2021-04-24T16:38:43Z"/>
        <d v="2021-04-24T16:39:52Z"/>
        <d v="2021-04-24T16:41:45Z"/>
        <d v="2021-04-24T16:41:45Z"/>
        <d v="2021-04-24T16:43:22Z"/>
        <d v="2021-04-24T16:44:32Z"/>
        <d v="2021-04-24T16:44:34Z"/>
        <d v="2021-04-24T16:46:52Z"/>
        <d v="2021-04-24T16:47:27Z"/>
        <d v="2021-04-24T16:48:37Z"/>
        <d v="2021-04-24T16:49:12Z"/>
        <d v="2021-04-24T16:50:12Z"/>
        <d v="2021-04-24T16:52:06Z"/>
        <d v="2021-04-24T16:52:41Z"/>
        <d v="2021-04-24T16:54:26Z"/>
        <d v="2021-04-24T16:55:36Z"/>
        <d v="2021-04-24T16:56:11Z"/>
        <d v="2021-04-24T16:57:35Z"/>
        <d v="2021-04-24T16:57:56Z"/>
        <d v="2021-04-24T16:58:41Z"/>
        <d v="2021-04-24T17:01:26Z"/>
        <d v="2021-04-24T17:02:01Z"/>
        <d v="2021-04-24T17:02:36Z"/>
        <d v="2021-04-24T17:03:44Z"/>
        <d v="2021-04-24T17:06:40Z"/>
        <d v="2021-04-24T17:08:25Z"/>
        <d v="2021-04-24T17:09:00Z"/>
        <d v="2021-04-24T17:09:35Z"/>
        <d v="2021-04-24T17:10:10Z"/>
        <d v="2021-04-24T17:14:50Z"/>
        <d v="2021-04-24T17:15:24Z"/>
        <d v="2021-04-24T17:17:26Z"/>
        <d v="2021-04-24T17:17:44Z"/>
        <d v="2021-04-24T17:17:55Z"/>
        <d v="2021-04-24T17:18:54Z"/>
        <d v="2021-04-24T17:21:14Z"/>
        <d v="2021-04-24T17:23:34Z"/>
        <d v="2021-04-24T17:25:54Z"/>
        <d v="2021-04-24T17:28:13Z"/>
        <d v="2021-04-24T17:32:53Z"/>
        <d v="2021-04-24T17:33:28Z"/>
        <d v="2021-04-24T17:34:03Z"/>
        <d v="2021-04-24T17:35:48Z"/>
        <d v="2021-04-24T17:36:58Z"/>
        <d v="2021-04-24T17:39:17Z"/>
        <d v="2021-04-24T17:42:12Z"/>
        <d v="2021-04-24T17:43:22Z"/>
        <d v="2021-04-24T17:45:16Z"/>
        <d v="2021-04-24T17:46:52Z"/>
        <d v="2021-04-24T17:47:02Z"/>
        <d v="2021-04-24T17:47:04Z"/>
        <d v="2021-04-24T17:52:06Z"/>
        <d v="2021-04-24T17:53:31Z"/>
        <d v="2021-04-24T17:53:34Z"/>
        <d v="2021-04-24T17:59:27Z"/>
        <d v="2021-04-24T18:00:16Z"/>
        <d v="2021-04-24T18:02:01Z"/>
        <d v="2021-04-24T18:02:36Z"/>
        <d v="2021-04-24T18:03:43Z"/>
        <d v="2021-04-24T18:03:51Z"/>
        <d v="2021-04-24T18:04:20Z"/>
        <d v="2021-04-24T18:06:40Z"/>
        <d v="2021-04-24T18:09:00Z"/>
        <d v="2021-04-24T18:09:35Z"/>
        <d v="2021-04-24T18:11:55Z"/>
        <d v="2021-04-24T18:12:17Z"/>
        <d v="2021-04-24T18:13:05Z"/>
        <d v="2021-04-24T18:16:34Z"/>
        <d v="2021-04-24T18:16:54Z"/>
        <d v="2021-04-24T18:17:31Z"/>
        <d v="2021-04-24T18:18:19Z"/>
        <d v="2021-04-24T18:22:24Z"/>
        <d v="2021-04-24T18:23:30Z"/>
        <d v="2021-04-24T18:23:34Z"/>
        <d v="2021-04-24T18:32:18Z"/>
        <d v="2021-04-24T18:32:53Z"/>
        <d v="2021-04-24T18:36:06Z"/>
        <d v="2021-04-24T18:39:32Z"/>
        <d v="2021-04-24T18:41:02Z"/>
        <d v="2021-04-24T18:42:12Z"/>
        <d v="2021-04-24T18:42:15Z"/>
        <d v="2021-04-24T18:42:47Z"/>
        <d v="2021-04-24T18:44:32Z"/>
        <d v="2021-04-24T18:45:07Z"/>
        <d v="2021-04-24T18:46:33Z"/>
        <d v="2021-04-24T18:48:37Z"/>
        <d v="2021-04-24T18:49:02Z"/>
        <d v="2021-04-24T18:49:47Z"/>
        <d v="2021-04-24T18:50:00Z"/>
        <d v="2021-04-24T18:50:18Z"/>
        <d v="2021-04-24T18:52:19Z"/>
        <d v="2021-04-24T18:52:43Z"/>
        <d v="2021-04-24T18:52:56Z"/>
        <d v="2021-04-24T18:53:16Z"/>
        <d v="2021-04-24T18:53:51Z"/>
        <d v="2021-04-24T18:54:26Z"/>
        <d v="2021-04-24T18:55:13Z"/>
        <d v="2021-04-24T18:56:43Z"/>
        <d v="2021-04-24T18:57:21Z"/>
        <d v="2021-04-24T18:57:56Z"/>
        <d v="2021-04-24T19:00:51Z"/>
        <d v="2021-04-24T19:02:36Z"/>
        <d v="2021-04-24T19:03:10Z"/>
        <d v="2021-04-24T19:03:47Z"/>
        <d v="2021-04-24T19:04:20Z"/>
        <d v="2021-04-24T19:05:30Z"/>
        <d v="2021-04-24T19:07:15Z"/>
        <d v="2021-04-24T19:09:35Z"/>
        <d v="2021-04-24T19:11:55Z"/>
        <d v="2021-04-24T19:13:43Z"/>
        <d v="2021-04-24T19:20:39Z"/>
        <d v="2021-04-24T19:21:22Z"/>
        <d v="2021-04-24T19:21:49Z"/>
        <d v="2021-04-24T19:22:24Z"/>
        <d v="2021-04-24T19:25:19Z"/>
        <d v="2021-04-24T19:25:51Z"/>
        <d v="2021-04-24T19:30:33Z"/>
        <d v="2021-04-24T19:32:18Z"/>
        <d v="2021-04-24T19:32:53Z"/>
        <d v="2021-04-24T19:33:28Z"/>
        <d v="2021-04-24T19:35:13Z"/>
        <d v="2021-04-24T19:36:48Z"/>
        <d v="2021-04-24T19:39:17Z"/>
        <d v="2021-04-24T19:39:52Z"/>
        <d v="2021-04-24T19:41:01Z"/>
        <d v="2021-04-24T19:41:37Z"/>
        <d v="2021-04-24T19:42:12Z"/>
        <d v="2021-04-24T19:43:57Z"/>
        <d v="2021-04-24T19:44:32Z"/>
        <d v="2021-04-24T19:45:17Z"/>
        <d v="2021-04-24T19:46:17Z"/>
        <d v="2021-04-24T19:46:52Z"/>
        <d v="2021-04-24T19:47:27Z"/>
        <d v="2021-04-24T19:50:56Z"/>
        <d v="2021-04-24T19:56:11Z"/>
        <d v="2021-04-24T19:57:21Z"/>
        <d v="2021-04-24T19:59:41Z"/>
        <d v="2021-04-24T20:02:59Z"/>
        <d v="2021-04-24T20:03:45Z"/>
        <d v="2021-04-24T20:05:30Z"/>
        <d v="2021-04-24T20:06:40Z"/>
        <d v="2021-04-24T20:07:15Z"/>
        <d v="2021-04-24T20:14:15Z"/>
        <d v="2021-04-24T20:16:34Z"/>
        <d v="2021-04-24T20:18:54Z"/>
        <d v="2021-04-24T20:21:49Z"/>
        <d v="2021-04-24T20:22:24Z"/>
        <d v="2021-04-24T20:24:09Z"/>
        <d v="2021-04-24T20:26:04Z"/>
        <d v="2021-04-24T20:29:58Z"/>
        <d v="2021-04-24T20:31:08Z"/>
        <d v="2021-04-24T20:35:13Z"/>
        <d v="2021-04-24T20:36:23Z"/>
        <d v="2021-04-24T20:38:08Z"/>
        <d v="2021-04-24T20:39:52Z"/>
        <d v="2021-04-24T20:40:27Z"/>
        <d v="2021-04-24T20:44:15Z"/>
        <d v="2021-04-24T20:49:12Z"/>
        <d v="2021-04-24T20:52:06Z"/>
        <d v="2021-04-24T20:52:41Z"/>
        <d v="2021-04-24T20:53:51Z"/>
        <d v="2021-04-24T20:56:55Z"/>
        <d v="2021-04-24T20:57:21Z"/>
        <d v="2021-04-24T20:58:31Z"/>
        <d v="2021-04-24T20:59:06Z"/>
        <d v="2021-04-24T21:01:26Z"/>
        <d v="2021-04-24T21:02:01Z"/>
        <d v="2021-04-24T21:03:45Z"/>
        <d v="2021-04-24T21:10:45Z"/>
        <d v="2021-04-24T21:11:20Z"/>
        <d v="2021-04-24T21:15:54Z"/>
        <d v="2021-04-24T21:18:16Z"/>
        <d v="2021-04-24T21:19:22Z"/>
        <d v="2021-04-24T21:20:36Z"/>
        <d v="2021-04-24T21:21:14Z"/>
        <d v="2021-04-24T21:21:49Z"/>
        <d v="2021-04-24T21:22:45Z"/>
        <d v="2021-04-24T21:24:09Z"/>
        <d v="2021-04-24T21:27:03Z"/>
        <d v="2021-04-24T21:28:48Z"/>
        <d v="2021-04-24T21:34:16Z"/>
        <d v="2021-04-24T21:38:43Z"/>
        <d v="2021-04-24T21:41:49Z"/>
        <d v="2021-04-24T21:42:47Z"/>
        <d v="2021-04-24T21:43:03Z"/>
        <d v="2021-04-24T21:45:42Z"/>
        <d v="2021-04-24T21:49:12Z"/>
        <d v="2021-04-24T21:49:26Z"/>
        <d v="2021-04-24T21:49:47Z"/>
        <d v="2021-04-24T22:06:40Z"/>
        <d v="2021-04-24T22:09:02Z"/>
        <d v="2021-04-24T22:10:45Z"/>
        <d v="2021-04-24T22:12:35Z"/>
        <d v="2021-04-24T22:16:34Z"/>
        <d v="2021-04-24T22:22:34Z"/>
        <d v="2021-04-24T22:23:34Z"/>
        <d v="2021-04-24T22:28:56Z"/>
        <d v="2021-04-24T22:34:26Z"/>
        <d v="2021-04-24T22:37:57Z"/>
        <d v="2021-04-24T22:43:40Z"/>
        <d v="2021-04-24T22:50:20Z"/>
        <d v="2021-04-24T22:57:54Z"/>
        <d v="2021-04-24T23:01:33Z"/>
        <d v="2021-04-24T23:07:58Z"/>
        <d v="2021-04-24T23:14:01Z"/>
        <d v="2021-04-24T23:17:51Z"/>
        <d v="2021-04-24T23:24:44Z"/>
        <d v="2021-04-24T23:26:51Z"/>
        <d v="2021-04-24T23:47:02Z"/>
        <d v="2021-04-24T23:53:03Z"/>
        <d v="2021-04-24T23:54:09Z"/>
        <d v="2021-04-24T23:59:20Z"/>
        <d v="2021-04-25T00:02:36Z"/>
        <d v="2021-04-25T00:07:15Z"/>
        <d v="2021-04-25T00:14:14Z"/>
        <d v="2021-04-25T00:18:54Z"/>
        <d v="2021-04-25T00:21:49Z"/>
        <d v="2021-04-25T00:23:34Z"/>
        <d v="2021-04-25T00:23:49Z"/>
        <d v="2021-04-25T00:25:54Z"/>
        <d v="2021-04-25T00:26:29Z"/>
        <d v="2021-04-25T00:27:38Z"/>
        <d v="2021-04-25T00:35:13Z"/>
        <d v="2021-04-25T00:41:26Z"/>
        <d v="2021-04-25T00:47:30Z"/>
        <d v="2021-04-25T00:49:44Z"/>
        <d v="2021-04-25T00:51:06Z"/>
        <d v="2021-04-25T01:01:26Z"/>
        <d v="2021-04-25T01:13:26Z"/>
        <d v="2021-04-25T01:15:59Z"/>
        <d v="2021-04-25T01:18:47Z"/>
        <d v="2021-04-25T01:25:39Z"/>
        <d v="2021-04-25T01:28:33Z"/>
        <d v="2021-04-25T01:31:43Z"/>
        <d v="2021-04-25T01:32:25Z"/>
        <d v="2021-04-25T01:34:03Z"/>
        <d v="2021-04-25T01:38:43Z"/>
        <d v="2021-04-25T01:46:23Z"/>
        <d v="2021-04-25T01:56:11Z"/>
        <d v="2021-04-25T02:12:16Z"/>
        <d v="2021-04-25T02:19:55Z"/>
        <d v="2021-04-25T02:24:44Z"/>
        <d v="2021-04-25T02:24:57Z"/>
        <d v="2021-04-25T02:31:43Z"/>
        <d v="2021-04-25T02:34:04Z"/>
        <d v="2021-04-25T02:35:58Z"/>
        <d v="2021-04-25T02:38:52Z"/>
        <d v="2021-04-25T02:44:42Z"/>
        <d v="2021-04-25T02:46:28Z"/>
        <d v="2021-04-25T02:49:12Z"/>
        <d v="2021-04-25T02:53:08Z"/>
        <d v="2021-04-25T02:53:45Z"/>
        <d v="2021-04-25T03:09:35Z"/>
        <d v="2021-04-25T03:13:55Z"/>
        <d v="2021-04-25T03:19:25Z"/>
        <d v="2021-04-25T03:28:39Z"/>
        <d v="2021-04-25T03:35:22Z"/>
        <d v="2021-04-25T03:39:17Z"/>
        <d v="2021-04-25T03:46:33Z"/>
        <d v="2021-04-25T03:48:02Z"/>
        <d v="2021-04-25T03:59:41Z"/>
        <d v="2021-04-25T04:10:35Z"/>
        <d v="2021-04-25T04:12:23Z"/>
        <d v="2021-04-25T04:12:57Z"/>
        <d v="2021-04-25T04:14:52Z"/>
        <d v="2021-04-25T04:15:35Z"/>
        <d v="2021-04-25T04:24:09Z"/>
        <d v="2021-04-25T04:30:03Z"/>
        <d v="2021-04-25T04:45:02Z"/>
        <d v="2021-04-25T04:50:37Z"/>
        <d v="2021-04-25T04:50:52Z"/>
        <d v="2021-04-25T04:51:03Z"/>
        <d v="2021-04-25T05:07:08Z"/>
        <d v="2021-04-25T05:09:35Z"/>
        <d v="2021-04-25T05:14:39Z"/>
        <d v="2021-04-25T05:17:16Z"/>
        <d v="2021-04-25T05:27:13Z"/>
        <d v="2021-04-25T05:29:06Z"/>
        <d v="2021-04-25T06:01:26Z"/>
        <d v="2021-04-25T06:12:34Z"/>
        <d v="2021-04-25T06:13:59Z"/>
        <d v="2021-04-25T06:22:24Z"/>
        <d v="2021-04-25T06:24:28Z"/>
        <d v="2021-04-25T06:26:20Z"/>
        <d v="2021-04-25T06:29:23Z"/>
        <d v="2021-04-25T06:56:38Z"/>
        <d v="2021-04-25T07:17:44Z"/>
        <d v="2021-04-25T07:19:04Z"/>
        <d v="2021-04-25T07:25:42Z"/>
        <d v="2021-04-25T07:48:02Z"/>
        <d v="2021-04-25T07:53:16Z"/>
        <d v="2021-04-25T07:57:55Z"/>
        <d v="2021-04-25T08:11:53Z"/>
        <d v="2021-04-25T08:18:10Z"/>
        <d v="2021-04-25T08:22:29Z"/>
        <d v="2021-04-25T08:46:17Z"/>
        <d v="2021-04-25T08:54:07Z"/>
        <d v="2021-04-25T08:59:02Z"/>
        <d v="2021-04-25T09:01:26Z"/>
        <d v="2021-04-25T09:03:34Z"/>
        <d v="2021-04-25T09:04:55Z"/>
        <d v="2021-04-25T09:09:35Z"/>
        <d v="2021-04-25T09:10:47Z"/>
        <d v="2021-04-25T09:16:19Z"/>
        <d v="2021-04-25T09:17:40Z"/>
        <d v="2021-04-25T09:17:44Z"/>
        <d v="2021-04-25T09:20:50Z"/>
        <d v="2021-04-25T09:22:24Z"/>
        <d v="2021-04-25T09:28:48Z"/>
        <d v="2021-04-25T09:33:40Z"/>
        <d v="2021-04-25T09:36:55Z"/>
        <d v="2021-04-25T09:40:47Z"/>
        <d v="2021-04-25T09:44:09Z"/>
        <d v="2021-04-25T09:56:46Z"/>
        <d v="2021-04-25T10:04:20Z"/>
        <d v="2021-04-25T10:08:21Z"/>
        <d v="2021-04-25T10:09:35Z"/>
        <d v="2021-04-25T10:15:04Z"/>
        <d v="2021-04-25T10:18:19Z"/>
        <d v="2021-04-25T10:21:08Z"/>
        <d v="2021-04-25T10:25:19Z"/>
        <d v="2021-04-25T10:25:26Z"/>
        <d v="2021-04-25T10:51:31Z"/>
        <d v="2021-04-25T10:57:00Z"/>
        <d v="2021-04-25T10:57:23Z"/>
        <d v="2021-04-25T11:03:10Z"/>
        <d v="2021-04-25T11:07:19Z"/>
        <d v="2021-04-25T11:11:06Z"/>
        <d v="2021-04-25T11:12:33Z"/>
        <d v="2021-04-25T11:29:23Z"/>
        <d v="2021-04-25T11:29:58Z"/>
        <d v="2021-04-25T11:34:03Z"/>
        <d v="2021-04-25T11:35:48Z"/>
        <d v="2021-04-25T11:37:26Z"/>
        <d v="2021-04-25T11:38:08Z"/>
        <d v="2021-04-25T11:50:23Z"/>
        <d v="2021-04-25T11:54:02Z"/>
        <d v="2021-04-25T12:06:52Z"/>
        <d v="2021-04-25T12:08:56Z"/>
        <d v="2021-04-25T12:17:16Z"/>
        <d v="2021-04-25T12:23:26Z"/>
        <d v="2021-04-25T12:27:45Z"/>
        <d v="2021-04-25T12:31:08Z"/>
        <d v="2021-04-25T12:32:53Z"/>
        <d v="2021-04-25T12:38:08Z"/>
        <d v="2021-04-25T12:48:40Z"/>
        <d v="2021-04-25T12:49:01Z"/>
        <d v="2021-04-25T12:50:22Z"/>
        <d v="2021-04-25T12:55:01Z"/>
        <d v="2021-04-25T12:57:21Z"/>
        <d v="2021-04-25T13:03:45Z"/>
        <d v="2021-04-25T13:04:55Z"/>
        <d v="2021-04-25T13:06:40Z"/>
        <d v="2021-04-25T13:07:50Z"/>
        <d v="2021-04-25T13:08:32Z"/>
        <d v="2021-04-25T13:09:00Z"/>
        <d v="2021-04-25T13:09:53Z"/>
        <d v="2021-04-25T13:13:40Z"/>
        <d v="2021-04-25T13:17:09Z"/>
        <d v="2021-04-25T13:17:44Z"/>
        <d v="2021-04-25T13:18:54Z"/>
        <d v="2021-04-25T13:23:02Z"/>
        <d v="2021-04-25T13:25:19Z"/>
        <d v="2021-04-25T13:27:03Z"/>
        <d v="2021-04-25T13:27:39Z"/>
        <d v="2021-04-25T13:31:43Z"/>
        <d v="2021-04-25T13:35:13Z"/>
        <d v="2021-04-25T13:37:33Z"/>
        <d v="2021-04-25T13:46:17Z"/>
        <d v="2021-04-25T13:47:15Z"/>
        <d v="2021-04-25T13:54:43Z"/>
        <d v="2021-04-25T13:55:01Z"/>
        <d v="2021-04-25T13:55:36Z"/>
        <d v="2021-04-25T13:59:41Z"/>
        <d v="2021-04-25T14:00:16Z"/>
        <d v="2021-04-25T14:15:59Z"/>
        <d v="2021-04-25T14:18:19Z"/>
        <d v="2021-04-25T14:18:54Z"/>
        <d v="2021-04-25T14:19:29Z"/>
        <d v="2021-04-25T14:20:41Z"/>
        <d v="2021-04-25T14:25:34Z"/>
        <d v="2021-04-25T14:27:38Z"/>
        <d v="2021-04-25T14:39:17Z"/>
        <d v="2021-04-25T14:42:50Z"/>
        <d v="2021-04-25T14:43:17Z"/>
        <d v="2021-04-25T14:47:27Z"/>
        <d v="2021-04-25T14:50:22Z"/>
        <d v="2021-04-25T14:50:34Z"/>
        <d v="2021-04-25T14:50:50Z"/>
        <d v="2021-04-25T14:50:56Z"/>
        <d v="2021-04-25T14:53:16Z"/>
        <d v="2021-04-25T14:53:51Z"/>
        <d v="2021-04-25T14:55:12Z"/>
        <d v="2021-04-25T14:55:36Z"/>
        <d v="2021-04-25T14:56:46Z"/>
        <d v="2021-04-25T15:04:20Z"/>
        <d v="2021-04-25T15:04:55Z"/>
        <d v="2021-04-25T15:06:50Z"/>
        <d v="2021-04-25T15:10:10Z"/>
        <d v="2021-04-25T15:11:20Z"/>
        <d v="2021-04-25T15:13:40Z"/>
        <d v="2021-04-25T15:16:34Z"/>
        <d v="2021-04-25T15:17:04Z"/>
        <d v="2021-04-25T15:17:44Z"/>
        <d v="2021-04-25T15:20:48Z"/>
        <d v="2021-04-25T15:23:34Z"/>
        <d v="2021-04-25T15:25:54Z"/>
        <d v="2021-04-25T15:29:58Z"/>
        <d v="2021-04-25T15:30:33Z"/>
        <d v="2021-04-25T15:31:08Z"/>
        <d v="2021-04-25T15:32:53Z"/>
        <d v="2021-04-25T15:35:13Z"/>
        <d v="2021-04-25T15:36:58Z"/>
        <d v="2021-04-25T15:42:41Z"/>
        <d v="2021-04-25T15:44:32Z"/>
        <d v="2021-04-25T15:45:42Z"/>
        <d v="2021-04-25T15:46:52Z"/>
        <d v="2021-04-25T15:49:12Z"/>
        <d v="2021-04-25T15:52:41Z"/>
        <d v="2021-04-25T15:54:26Z"/>
        <d v="2021-04-25T15:57:30Z"/>
        <d v="2021-04-25T15:59:06Z"/>
        <d v="2021-04-25T15:59:16Z"/>
        <d v="2021-04-25T16:00:51Z"/>
        <d v="2021-04-25T16:09:07Z"/>
        <d v="2021-04-25T16:09:38Z"/>
        <d v="2021-04-25T16:10:10Z"/>
        <d v="2021-04-25T16:10:33Z"/>
        <d v="2021-04-25T16:11:36Z"/>
        <d v="2021-04-25T16:14:50Z"/>
        <d v="2021-04-25T16:14:52Z"/>
        <d v="2021-04-25T16:16:19Z"/>
        <d v="2021-04-25T16:16:34Z"/>
        <d v="2021-04-25T16:17:09Z"/>
        <d v="2021-04-25T16:17:48Z"/>
        <d v="2021-04-25T16:19:29Z"/>
        <d v="2021-04-25T16:20:04Z"/>
        <d v="2021-04-25T16:21:49Z"/>
        <d v="2021-04-25T16:24:09Z"/>
        <d v="2021-04-25T16:25:19Z"/>
        <d v="2021-04-25T16:27:03Z"/>
        <d v="2021-04-25T16:27:44Z"/>
        <d v="2021-04-25T16:28:48Z"/>
        <d v="2021-04-25T16:29:23Z"/>
        <d v="2021-04-25T16:30:09Z"/>
        <d v="2021-04-25T16:30:33Z"/>
        <d v="2021-04-25T16:31:43Z"/>
        <d v="2021-04-25T16:33:28Z"/>
        <d v="2021-04-25T16:34:38Z"/>
        <d v="2021-04-25T16:37:33Z"/>
        <d v="2021-04-25T16:40:27Z"/>
        <d v="2021-04-25T16:44:05Z"/>
        <d v="2021-04-25T16:49:47Z"/>
        <d v="2021-04-25T16:50:14Z"/>
        <d v="2021-04-25T16:50:22Z"/>
        <d v="2021-04-25T16:51:31Z"/>
        <d v="2021-04-25T16:53:51Z"/>
        <d v="2021-04-25T17:01:26Z"/>
        <d v="2021-04-25T17:03:10Z"/>
        <d v="2021-04-25T17:03:45Z"/>
        <d v="2021-04-25T17:06:40Z"/>
        <d v="2021-04-25T17:10:45Z"/>
        <d v="2021-04-25T17:13:00Z"/>
        <d v="2021-04-25T17:13:05Z"/>
        <d v="2021-04-25T17:15:59Z"/>
        <d v="2021-04-25T17:19:54Z"/>
        <d v="2021-04-25T17:21:26Z"/>
        <d v="2021-04-25T17:31:43Z"/>
        <d v="2021-04-25T17:33:28Z"/>
        <d v="2021-04-25T17:38:43Z"/>
        <d v="2021-04-25T17:41:50Z"/>
        <d v="2021-04-25T17:42:47Z"/>
        <d v="2021-04-25T17:46:17Z"/>
        <d v="2021-04-25T17:48:20Z"/>
        <d v="2021-04-25T17:49:39Z"/>
        <d v="2021-04-25T17:49:47Z"/>
        <d v="2021-04-25T17:50:56Z"/>
        <d v="2021-04-25T17:52:06Z"/>
        <d v="2021-04-25T17:57:56Z"/>
        <d v="2021-04-25T17:59:41Z"/>
        <d v="2021-04-25T18:02:01Z"/>
        <d v="2021-04-25T18:04:20Z"/>
        <d v="2021-04-25T18:05:44Z"/>
        <d v="2021-04-25T18:07:15Z"/>
        <d v="2021-04-25T18:07:56Z"/>
        <d v="2021-04-25T18:08:07Z"/>
        <d v="2021-04-25T18:09:00Z"/>
        <d v="2021-04-25T18:09:35Z"/>
        <d v="2021-04-25T18:10:04Z"/>
        <d v="2021-04-25T18:10:45Z"/>
        <d v="2021-04-25T18:13:40Z"/>
        <d v="2021-04-25T18:14:15Z"/>
        <d v="2021-04-25T18:17:44Z"/>
        <d v="2021-04-25T18:19:56Z"/>
        <d v="2021-04-25T18:20:39Z"/>
        <d v="2021-04-25T18:23:34Z"/>
        <d v="2021-04-25T18:24:57Z"/>
        <d v="2021-04-25T18:28:13Z"/>
        <d v="2021-04-25T18:29:58Z"/>
        <d v="2021-04-25T18:30:13Z"/>
        <d v="2021-04-25T18:32:18Z"/>
        <d v="2021-04-25T18:32:53Z"/>
        <d v="2021-04-25T18:34:38Z"/>
        <d v="2021-04-25T18:41:02Z"/>
        <d v="2021-04-25T18:43:00Z"/>
        <d v="2021-04-25T18:43:57Z"/>
        <d v="2021-04-25T18:46:31Z"/>
        <d v="2021-04-25T18:48:02Z"/>
        <d v="2021-04-25T18:49:38Z"/>
        <d v="2021-04-25T18:53:12Z"/>
        <d v="2021-04-25T18:55:05Z"/>
        <d v="2021-04-25T18:57:56Z"/>
        <d v="2021-04-25T19:00:14Z"/>
        <d v="2021-04-25T19:00:51Z"/>
        <d v="2021-04-25T19:06:40Z"/>
        <d v="2021-04-25T19:12:48Z"/>
        <d v="2021-04-25T19:20:48Z"/>
        <d v="2021-04-25T19:25:19Z"/>
        <d v="2021-04-25T19:32:29Z"/>
        <d v="2021-04-25T19:48:32Z"/>
        <d v="2021-04-25T20:01:26Z"/>
        <d v="2021-04-25T20:01:32Z"/>
        <d v="2021-04-25T20:18:56Z"/>
        <d v="2021-04-25T20:22:38Z"/>
        <d v="2021-04-25T20:34:06Z"/>
        <d v="2021-04-25T20:34:25Z"/>
        <d v="2021-04-25T20:40:55Z"/>
        <d v="2021-04-25T20:42:12Z"/>
        <d v="2021-04-25T20:42:24Z"/>
        <d v="2021-04-25T21:00:15Z"/>
        <d v="2021-04-25T21:04:10Z"/>
        <d v="2021-04-25T21:14:11Z"/>
        <d v="2021-04-25T21:20:09Z"/>
        <d v="2021-04-25T21:31:11Z"/>
        <d v="2021-04-25T22:02:10Z"/>
        <d v="2021-04-25T22:12:33Z"/>
        <d v="2021-04-25T22:18:05Z"/>
        <d v="2021-04-25T22:20:14Z"/>
        <d v="2021-04-25T22:28:06Z"/>
        <d v="2021-04-25T22:36:16Z"/>
        <d v="2021-04-25T22:38:43Z"/>
        <d v="2021-04-25T22:41:02Z"/>
        <d v="2021-04-25T22:42:47Z"/>
        <d v="2021-04-25T22:50:22Z"/>
        <d v="2021-04-25T22:51:58Z"/>
        <d v="2021-04-25T22:55:01Z"/>
        <d v="2021-04-25T22:59:13Z"/>
        <d v="2021-04-25T23:02:01Z"/>
        <d v="2021-04-25T23:03:13Z"/>
        <d v="2021-04-25T23:04:55Z"/>
        <d v="2021-04-25T23:11:18Z"/>
        <d v="2021-04-25T23:26:29Z"/>
        <d v="2021-04-25T23:36:58Z"/>
        <d v="2021-04-25T23:38:43Z"/>
        <d v="2021-04-25T23:43:12Z"/>
        <d v="2021-04-25T23:44:32Z"/>
        <d v="2021-04-25T23:47:27Z"/>
        <d v="2021-04-26T00:00:16Z"/>
        <d v="2021-04-26T00:03:10Z"/>
        <d v="2021-04-26T00:14:15Z"/>
        <d v="2021-04-26T00:17:09Z"/>
        <d v="2021-04-26T00:24:28Z"/>
        <d v="2021-04-26T00:28:13Z"/>
        <d v="2021-04-26T00:33:28Z"/>
        <d v="2021-04-26T00:38:08Z"/>
        <d v="2021-04-26T00:44:32Z"/>
        <d v="2021-04-26T01:20:39Z"/>
        <d v="2021-04-26T01:21:49Z"/>
        <d v="2021-04-26T01:28:48Z"/>
        <d v="2021-04-26T01:31:08Z"/>
        <d v="2021-04-26T01:42:47Z"/>
        <d v="2021-04-26T02:01:26Z"/>
        <d v="2021-04-26T02:09:35Z"/>
        <d v="2021-04-26T02:10:33Z"/>
        <d v="2021-04-26T02:34:04Z"/>
        <d v="2021-04-26T02:41:37Z"/>
        <d v="2021-04-26T03:02:52Z"/>
        <d v="2021-04-26T03:06:40Z"/>
        <d v="2021-04-26T03:16:48Z"/>
        <d v="2021-04-26T03:21:49Z"/>
        <d v="2021-04-26T03:39:21Z"/>
        <d v="2021-04-26T03:54:14Z"/>
        <d v="2021-04-26T03:54:26Z"/>
        <d v="2021-04-26T04:09:00Z"/>
        <d v="2021-04-26T04:11:20Z"/>
        <d v="2021-04-26T04:31:08Z"/>
        <d v="2021-04-26T04:39:52Z"/>
        <d v="2021-04-26T05:26:24Z"/>
        <d v="2021-04-26T05:50:22Z"/>
        <d v="2021-04-26T05:56:46Z"/>
        <d v="2021-04-26T06:05:16Z"/>
        <d v="2021-04-26T06:10:33Z"/>
        <d v="2021-04-26T06:11:02Z"/>
        <d v="2021-04-26T06:23:34Z"/>
        <d v="2021-04-26T06:30:43Z"/>
        <d v="2021-04-26T06:50:22Z"/>
        <d v="2021-04-26T06:52:06Z"/>
        <d v="2021-04-26T07:38:24Z"/>
        <d v="2021-04-26T07:45:42Z"/>
        <d v="2021-04-26T07:50:22Z"/>
        <d v="2021-04-26T08:18:14Z"/>
        <d v="2021-04-26T08:23:02Z"/>
        <d v="2021-04-26T09:18:19Z"/>
        <d v="2021-04-26T09:22:33Z"/>
        <d v="2021-04-26T09:26:29Z"/>
        <d v="2021-04-26T09:30:33Z"/>
        <d v="2021-04-26T10:04:20Z"/>
        <d v="2021-04-26T10:19:29Z"/>
        <d v="2021-04-26T10:24:00Z"/>
        <d v="2021-04-26T10:35:13Z"/>
        <d v="2021-04-26T10:36:58Z"/>
        <d v="2021-04-26T10:43:40Z"/>
        <d v="2021-04-26T10:53:16Z"/>
        <d v="2021-04-26T10:56:46Z"/>
        <d v="2021-04-26T11:15:24Z"/>
        <d v="2021-04-26T11:17:09Z"/>
        <d v="2021-04-26T11:20:39Z"/>
        <d v="2021-04-26T11:36:23Z"/>
        <d v="2021-04-26T11:39:17Z"/>
        <d v="2021-04-26T12:02:01Z"/>
        <d v="2021-04-26T12:12:30Z"/>
        <d v="2021-04-26T12:18:54Z"/>
        <d v="2021-04-26T12:25:19Z"/>
        <d v="2021-04-26T12:27:03Z"/>
        <d v="2021-04-26T12:28:13Z"/>
        <d v="2021-04-26T12:31:43Z"/>
        <d v="2021-04-26T12:36:58Z"/>
        <d v="2021-04-26T12:42:47Z"/>
        <d v="2021-04-26T12:43:22Z"/>
        <d v="2021-04-26T12:43:57Z"/>
        <d v="2021-04-26T12:45:07Z"/>
        <d v="2021-04-26T12:50:56Z"/>
        <d v="2021-04-26T12:52:41Z"/>
        <d v="2021-04-26T12:53:16Z"/>
        <d v="2021-04-26T12:57:36Z"/>
        <d v="2021-04-26T12:57:56Z"/>
        <d v="2021-04-26T13:03:10Z"/>
        <d v="2021-04-26T13:04:20Z"/>
        <d v="2021-04-26T13:14:15Z"/>
        <d v="2021-04-26T13:15:50Z"/>
        <d v="2021-04-26T13:16:34Z"/>
        <d v="2021-04-26T13:18:54Z"/>
        <d v="2021-04-26T13:24:09Z"/>
        <d v="2021-04-26T13:39:52Z"/>
        <d v="2021-04-26T13:41:02Z"/>
        <d v="2021-04-26T13:41:37Z"/>
        <d v="2021-04-26T13:45:07Z"/>
        <d v="2021-04-26T13:48:02Z"/>
        <d v="2021-04-26T13:52:06Z"/>
        <d v="2021-04-26T14:06:43Z"/>
        <d v="2021-04-26T14:11:20Z"/>
        <d v="2021-04-26T14:14:15Z"/>
        <d v="2021-04-26T14:18:19Z"/>
        <d v="2021-04-26T14:21:14Z"/>
        <d v="2021-04-26T14:28:48Z"/>
        <d v="2021-04-26T14:31:08Z"/>
        <d v="2021-04-26T14:32:18Z"/>
        <d v="2021-04-26T14:33:28Z"/>
        <d v="2021-04-26T14:42:12Z"/>
        <d v="2021-04-26T14:47:27Z"/>
        <d v="2021-04-26T14:49:47Z"/>
        <d v="2021-04-26T14:56:11Z"/>
        <d v="2021-04-26T15:00:16Z"/>
        <d v="2021-04-26T15:03:45Z"/>
        <d v="2021-04-26T15:04:20Z"/>
        <d v="2021-04-26T15:04:55Z"/>
        <d v="2021-04-26T15:09:00Z"/>
        <d v="2021-04-26T15:11:55Z"/>
        <d v="2021-04-26T15:13:05Z"/>
        <d v="2021-04-26T15:17:09Z"/>
        <d v="2021-04-26T15:21:14Z"/>
        <d v="2021-04-26T15:22:24Z"/>
        <d v="2021-04-26T15:23:34Z"/>
        <d v="2021-04-26T15:24:09Z"/>
        <d v="2021-04-26T15:24:44Z"/>
        <d v="2021-04-26T15:27:38Z"/>
        <d v="2021-04-26T15:28:48Z"/>
        <d v="2021-04-26T15:34:38Z"/>
        <d v="2021-04-26T15:38:43Z"/>
        <d v="2021-04-26T15:41:37Z"/>
        <d v="2021-04-26T15:43:22Z"/>
        <d v="2021-04-26T15:46:52Z"/>
        <d v="2021-04-26T15:48:37Z"/>
        <d v="2021-04-26T15:50:56Z"/>
        <d v="2021-04-26T15:55:36Z"/>
        <d v="2021-04-26T15:56:09Z"/>
        <d v="2021-04-26T15:56:11Z"/>
        <d v="2021-04-26T16:04:20Z"/>
        <d v="2021-04-26T16:06:40Z"/>
        <d v="2021-04-26T16:07:40Z"/>
        <d v="2021-04-26T16:07:50Z"/>
        <d v="2021-04-26T16:08:25Z"/>
        <d v="2021-04-26T19:18:14Z"/>
        <d v="2021-04-26T19:18:54Z"/>
        <d v="2021-04-26T19:20:04Z"/>
        <d v="2021-04-26T19:21:49Z"/>
        <d v="2021-04-26T19:24:44Z"/>
        <d v="2021-04-26T19:27:38Z"/>
        <d v="2021-04-26T19:28:13Z"/>
        <d v="2021-04-26T19:28:48Z"/>
        <d v="2021-04-26T19:34:38Z"/>
        <d v="2021-04-26T19:36:58Z"/>
        <d v="2021-04-26T19:39:52Z"/>
        <d v="2021-04-26T19:40:27Z"/>
        <d v="2021-04-26T19:43:22Z"/>
        <d v="2021-04-26T19:47:27Z"/>
        <d v="2021-04-26T19:49:12Z"/>
        <d v="2021-04-26T19:49:47Z"/>
        <d v="2021-04-26T19:53:16Z"/>
        <d v="2021-04-26T19:58:31Z"/>
        <d v="2021-04-26T20:00:00Z"/>
        <d v="2021-04-26T20:00:16Z"/>
        <d v="2021-04-26T20:00:51Z"/>
        <d v="2021-04-26T20:07:50Z"/>
        <d v="2021-04-26T20:14:50Z"/>
        <d v="2021-04-26T20:23:34Z"/>
        <d v="2021-04-26T20:36:23Z"/>
        <d v="2021-04-26T20:37:33Z"/>
        <d v="2021-04-26T20:39:52Z"/>
        <d v="2021-04-26T20:47:27Z"/>
        <d v="2021-04-26T20:50:56Z"/>
        <d v="2021-04-26T20:55:36Z"/>
        <d v="2021-04-26T20:58:31Z"/>
        <d v="2021-04-26T21:02:01Z"/>
        <d v="2021-04-26T21:02:36Z"/>
        <d v="2021-04-26T21:03:45Z"/>
        <d v="2021-04-26T21:04:48Z"/>
        <d v="2021-04-26T21:05:30Z"/>
        <d v="2021-04-26T21:06:05Z"/>
        <d v="2021-04-26T21:08:25Z"/>
        <d v="2021-04-26T21:10:45Z"/>
        <d v="2021-04-26T21:11:20Z"/>
        <d v="2021-04-26T21:13:40Z"/>
        <d v="2021-04-26T21:18:19Z"/>
        <d v="2021-04-26T21:20:04Z"/>
        <d v="2021-04-26T21:20:09Z"/>
        <d v="2021-04-26T21:22:24Z"/>
        <d v="2021-04-26T21:33:28Z"/>
        <d v="2021-04-26T21:35:02Z"/>
        <d v="2021-04-26T21:47:27Z"/>
        <d v="2021-04-26T21:55:01Z"/>
        <d v="2021-04-26T21:57:36Z"/>
        <d v="2021-04-26T21:57:56Z"/>
        <d v="2021-04-26T22:00:16Z"/>
        <d v="2021-04-26T22:00:51Z"/>
        <d v="2021-04-26T22:02:01Z"/>
        <d v="2021-04-26T22:03:45Z"/>
        <d v="2021-04-26T22:06:05Z"/>
        <d v="2021-04-26T22:06:40Z"/>
        <d v="2021-04-26T22:09:00Z"/>
        <d v="2021-04-26T22:09:35Z"/>
        <d v="2021-04-26T22:12:30Z"/>
        <d v="2021-04-26T22:15:59Z"/>
        <d v="2021-04-26T22:21:14Z"/>
        <d v="2021-04-26T22:28:13Z"/>
        <d v="2021-04-26T22:30:14Z"/>
        <d v="2021-04-26T22:31:43Z"/>
        <d v="2021-04-26T22:34:38Z"/>
        <d v="2021-04-26T22:36:23Z"/>
        <d v="2021-04-26T22:39:17Z"/>
        <d v="2021-04-26T22:41:37Z"/>
        <d v="2021-04-26T22:45:42Z"/>
        <d v="2021-04-26T22:46:17Z"/>
        <d v="2021-04-26T22:48:02Z"/>
        <d v="2021-04-26T22:50:56Z"/>
        <d v="2021-04-26T22:51:31Z"/>
        <d v="2021-04-26T22:52:06Z"/>
        <d v="2021-04-26T22:52:41Z"/>
        <d v="2021-04-26T23:03:50Z"/>
        <d v="2021-04-26T23:07:15Z"/>
        <d v="2021-04-26T23:08:25Z"/>
        <d v="2021-04-26T23:12:30Z"/>
        <d v="2021-04-26T23:15:59Z"/>
        <d v="2021-04-26T23:22:59Z"/>
        <d v="2021-04-26T23:23:34Z"/>
        <d v="2021-04-26T23:28:48Z"/>
        <d v="2021-04-26T23:31:08Z"/>
        <d v="2021-04-26T23:33:28Z"/>
        <d v="2021-04-26T23:35:31Z"/>
        <d v="2021-04-26T23:37:33Z"/>
        <d v="2021-04-26T23:41:37Z"/>
        <d v="2021-04-26T23:46:17Z"/>
        <d v="2021-04-26T23:50:56Z"/>
        <d v="2021-04-26T23:55:36Z"/>
        <d v="2021-04-27T00:00:16Z"/>
        <d v="2021-04-27T00:00:51Z"/>
        <d v="2021-04-27T00:02:24Z"/>
        <d v="2021-04-27T00:10:10Z"/>
        <d v="2021-04-27T00:18:19Z"/>
        <d v="2021-04-27T00:33:28Z"/>
        <d v="2021-04-27T00:35:13Z"/>
        <d v="2021-04-27T00:42:47Z"/>
        <d v="2021-04-27T01:13:55Z"/>
        <d v="2021-04-27T01:37:26Z"/>
        <d v="2021-04-27T01:48:37Z"/>
        <d v="2021-04-27T01:59:41Z"/>
        <d v="2021-04-27T02:09:00Z"/>
        <d v="2021-04-27T02:18:19Z"/>
        <d v="2021-04-27T02:42:14Z"/>
        <d v="2021-04-27T02:51:21Z"/>
        <d v="2021-04-27T02:59:41Z"/>
        <d v="2021-04-27T03:04:19Z"/>
        <d v="2021-04-27T03:39:17Z"/>
        <d v="2021-04-27T03:49:12Z"/>
        <d v="2021-04-27T04:14:15Z"/>
        <d v="2021-04-27T04:15:59Z"/>
        <d v="2021-04-27T04:28:13Z"/>
        <d v="2021-04-27T04:42:12Z"/>
        <d v="2021-04-27T04:49:26Z"/>
        <d v="2021-04-27T04:50:24Z"/>
        <d v="2021-04-27T05:21:49Z"/>
        <d v="2021-04-27T06:21:07Z"/>
        <d v="2021-04-27T06:59:06Z"/>
        <d v="2021-04-27T07:07:15Z"/>
        <d v="2021-04-27T08:12:30Z"/>
        <d v="2021-04-27T08:26:29Z"/>
        <d v="2021-04-27T08:52:06Z"/>
        <d v="2021-04-27T08:54:43Z"/>
        <d v="2021-04-27T08:57:56Z"/>
        <d v="2021-04-27T09:08:25Z"/>
        <d v="2021-04-27T09:08:38Z"/>
        <d v="2021-04-27T09:17:44Z"/>
        <d v="2021-04-27T09:18:14Z"/>
        <d v="2021-04-27T09:20:04Z"/>
        <d v="2021-04-27T09:37:55Z"/>
        <d v="2021-04-27T09:50:22Z"/>
        <d v="2021-04-27T09:55:01Z"/>
        <d v="2021-04-27T09:57:56Z"/>
        <d v="2021-04-27T10:00:51Z"/>
        <d v="2021-04-27T10:04:48Z"/>
        <d v="2021-04-27T10:08:09Z"/>
        <d v="2021-04-27T10:43:22Z"/>
        <d v="2021-04-27T10:44:32Z"/>
        <d v="2021-04-27T10:57:56Z"/>
        <d v="2021-04-27T10:58:31Z"/>
        <d v="2021-04-27T11:06:05Z"/>
        <d v="2021-04-27T11:10:45Z"/>
        <d v="2021-04-27T11:24:28Z"/>
        <d v="2021-04-27T11:25:54Z"/>
        <d v="2021-04-27T11:26:29Z"/>
        <d v="2021-04-27T11:55:01Z"/>
        <d v="2021-04-27T11:57:21Z"/>
        <d v="2021-04-27T12:15:24Z"/>
        <d v="2021-04-27T12:18:54Z"/>
        <d v="2021-04-27T12:19:29Z"/>
        <d v="2021-04-27T12:26:29Z"/>
        <d v="2021-04-27T12:27:38Z"/>
        <d v="2021-04-27T12:28:13Z"/>
        <d v="2021-04-27T12:36:58Z"/>
        <d v="2021-04-27T12:37:33Z"/>
        <d v="2021-04-27T12:37:55Z"/>
        <d v="2021-04-27T12:39:17Z"/>
        <d v="2021-04-27T12:41:02Z"/>
        <d v="2021-04-27T12:41:37Z"/>
        <d v="2021-04-27T12:53:16Z"/>
        <d v="2021-04-27T16:12:30Z"/>
        <d v="2021-04-27T16:13:05Z"/>
        <d v="2021-04-27T16:14:15Z"/>
        <d v="2021-04-27T16:14:50Z"/>
        <d v="2021-04-27T16:17:44Z"/>
        <d v="2021-04-27T16:19:29Z"/>
        <d v="2021-04-27T16:20:39Z"/>
        <d v="2021-04-27T16:24:00Z"/>
        <d v="2021-04-27T16:24:44Z"/>
        <d v="2021-04-27T16:26:29Z"/>
        <d v="2021-04-27T16:27:03Z"/>
        <d v="2021-04-27T16:27:38Z"/>
        <d v="2021-04-27T16:28:48Z"/>
        <d v="2021-04-27T16:32:18Z"/>
        <d v="2021-04-27T16:32:53Z"/>
        <d v="2021-04-27T16:33:28Z"/>
        <d v="2021-04-27T16:38:43Z"/>
        <d v="2021-04-27T16:40:27Z"/>
        <d v="2021-04-27T16:41:02Z"/>
        <d v="2021-04-27T16:43:22Z"/>
        <d v="2021-04-27T16:45:07Z"/>
        <d v="2021-04-27T16:46:17Z"/>
        <d v="2021-04-27T16:46:52Z"/>
        <d v="2021-04-27T16:48:02Z"/>
        <d v="2021-04-27T16:52:41Z"/>
        <d v="2021-04-27T16:53:16Z"/>
        <d v="2021-04-27T16:54:26Z"/>
        <d v="2021-04-27T16:56:11Z"/>
        <d v="2021-04-27T16:57:56Z"/>
        <d v="2021-04-27T16:58:31Z"/>
        <d v="2021-04-27T16:59:06Z"/>
        <d v="2021-04-27T16:59:41Z"/>
        <d v="2021-04-27T17:04:20Z"/>
        <d v="2021-04-27T17:06:05Z"/>
        <d v="2021-04-27T17:09:00Z"/>
        <d v="2021-04-27T17:10:45Z"/>
        <d v="2021-04-27T17:11:55Z"/>
        <d v="2021-04-27T17:13:05Z"/>
        <d v="2021-04-27T17:13:40Z"/>
        <d v="2021-04-27T17:15:24Z"/>
        <d v="2021-04-27T17:15:59Z"/>
        <d v="2021-04-27T17:17:44Z"/>
        <d v="2021-04-27T17:20:04Z"/>
        <d v="2021-04-27T17:22:24Z"/>
        <d v="2021-04-27T17:24:28Z"/>
        <d v="2021-04-27T17:27:03Z"/>
        <d v="2021-04-27T17:27:38Z"/>
        <d v="2021-04-27T17:28:13Z"/>
        <d v="2021-04-27T17:29:23Z"/>
        <d v="2021-04-27T17:29:58Z"/>
        <d v="2021-04-27T17:35:48Z"/>
        <d v="2021-04-27T17:36:23Z"/>
        <d v="2021-04-27T17:37:33Z"/>
        <d v="2021-04-27T17:38:43Z"/>
        <d v="2021-04-27T17:39:17Z"/>
        <d v="2021-04-27T17:41:37Z"/>
        <d v="2021-04-27T17:43:57Z"/>
        <d v="2021-04-27T17:44:32Z"/>
        <d v="2021-04-27T17:48:02Z"/>
        <d v="2021-04-27T17:49:12Z"/>
        <d v="2021-04-27T17:50:22Z"/>
        <d v="2021-04-27T17:59:06Z"/>
        <d v="2021-04-27T17:59:41Z"/>
        <d v="2021-04-27T18:02:01Z"/>
        <d v="2021-04-27T18:06:40Z"/>
        <d v="2021-04-27T18:09:00Z"/>
        <d v="2021-04-27T18:11:02Z"/>
        <d v="2021-04-27T18:12:30Z"/>
        <d v="2021-04-27T18:13:05Z"/>
        <d v="2021-04-27T18:15:59Z"/>
        <d v="2021-04-27T18:17:09Z"/>
        <d v="2021-04-27T18:18:19Z"/>
        <d v="2021-04-27T18:18:54Z"/>
        <d v="2021-04-27T18:20:04Z"/>
        <d v="2021-04-27T18:24:09Z"/>
        <d v="2021-04-27T18:27:38Z"/>
        <d v="2021-04-27T18:28:48Z"/>
        <d v="2021-04-27T18:33:28Z"/>
        <d v="2021-04-27T18:37:33Z"/>
        <d v="2021-04-27T18:38:08Z"/>
        <d v="2021-04-27T18:39:17Z"/>
        <d v="2021-04-27T18:41:37Z"/>
        <d v="2021-04-27T18:44:32Z"/>
        <d v="2021-04-27T18:45:42Z"/>
        <d v="2021-04-27T18:49:12Z"/>
        <d v="2021-04-27T18:53:51Z"/>
        <d v="2021-04-27T18:58:31Z"/>
        <d v="2021-04-27T19:00:16Z"/>
        <d v="2021-04-27T19:00:51Z"/>
        <d v="2021-04-27T19:02:36Z"/>
        <d v="2021-04-27T19:03:45Z"/>
        <d v="2021-04-27T19:04:20Z"/>
        <d v="2021-04-27T19:07:50Z"/>
        <d v="2021-04-27T19:10:33Z"/>
        <d v="2021-04-27T19:13:05Z"/>
        <d v="2021-04-27T19:13:40Z"/>
        <d v="2021-04-27T19:16:34Z"/>
        <d v="2021-04-27T19:17:45Z"/>
        <d v="2021-04-27T19:20:39Z"/>
        <d v="2021-04-27T19:21:14Z"/>
        <d v="2021-04-27T19:32:18Z"/>
        <d v="2021-04-27T19:35:13Z"/>
        <d v="2021-04-27T19:38:43Z"/>
        <d v="2021-04-27T19:43:22Z"/>
        <d v="2021-04-27T19:52:48Z"/>
        <d v="2021-04-27T19:53:16Z"/>
        <d v="2021-04-27T19:55:01Z"/>
        <d v="2021-04-27T19:56:46Z"/>
        <d v="2021-04-27T19:58:33Z"/>
        <d v="2021-04-27T19:59:06Z"/>
        <d v="2021-04-27T20:02:01Z"/>
        <d v="2021-04-27T20:02:36Z"/>
        <d v="2021-04-27T20:04:55Z"/>
        <d v="2021-04-27T20:08:25Z"/>
        <d v="2021-04-27T20:10:10Z"/>
        <d v="2021-04-27T20:11:20Z"/>
        <d v="2021-04-27T20:11:55Z"/>
        <d v="2021-04-27T20:24:09Z"/>
        <d v="2021-04-27T20:29:23Z"/>
        <d v="2021-04-27T20:35:48Z"/>
        <d v="2021-04-27T20:37:33Z"/>
        <d v="2021-04-27T20:38:08Z"/>
        <d v="2021-04-27T20:40:27Z"/>
        <d v="2021-04-27T20:42:47Z"/>
        <d v="2021-04-27T20:45:07Z"/>
        <d v="2021-04-27T20:46:17Z"/>
        <d v="2021-04-27T20:47:27Z"/>
        <d v="2021-04-27T20:49:12Z"/>
        <d v="2021-04-27T20:49:47Z"/>
        <d v="2021-04-27T20:54:26Z"/>
        <d v="2021-04-27T21:00:51Z"/>
        <d v="2021-04-27T21:03:10Z"/>
        <d v="2021-04-27T21:07:15Z"/>
        <d v="2021-04-27T21:10:10Z"/>
        <d v="2021-04-27T21:15:24Z"/>
        <d v="2021-04-27T21:16:34Z"/>
        <d v="2021-04-27T21:17:44Z"/>
        <d v="2021-04-27T21:29:23Z"/>
        <d v="2021-04-27T21:31:08Z"/>
        <d v="2021-04-27T21:31:43Z"/>
        <d v="2021-04-27T21:38:43Z"/>
        <d v="2021-04-27T21:42:47Z"/>
        <d v="2021-04-27T21:45:42Z"/>
        <d v="2021-04-27T21:54:26Z"/>
        <d v="2021-04-27T21:55:01Z"/>
        <d v="2021-04-27T21:56:11Z"/>
        <d v="2021-04-27T22:07:15Z"/>
        <d v="2021-04-27T22:10:45Z"/>
        <d v="2021-04-27T22:11:02Z"/>
        <d v="2021-04-27T22:13:40Z"/>
        <d v="2021-04-27T22:15:59Z"/>
        <d v="2021-04-27T22:24:44Z"/>
        <d v="2021-04-27T22:28:13Z"/>
        <d v="2021-04-27T22:36:58Z"/>
        <d v="2021-04-27T22:46:52Z"/>
        <d v="2021-04-27T22:55:36Z"/>
        <d v="2021-04-27T22:57:21Z"/>
        <d v="2021-04-27T23:00:16Z"/>
        <d v="2021-04-27T23:13:05Z"/>
        <d v="2021-04-27T23:14:15Z"/>
        <d v="2021-04-27T23:19:29Z"/>
        <d v="2021-04-27T23:20:04Z"/>
        <d v="2021-04-27T23:23:02Z"/>
        <d v="2021-04-27T23:32:18Z"/>
        <d v="2021-04-27T23:33:28Z"/>
        <d v="2021-04-27T23:39:17Z"/>
        <d v="2021-04-27T23:51:31Z"/>
        <d v="2021-04-28T00:21:49Z"/>
        <d v="2021-04-28T00:24:09Z"/>
        <d v="2021-04-28T00:26:29Z"/>
        <d v="2021-04-28T00:28:13Z"/>
        <d v="2021-04-28T00:31:08Z"/>
        <d v="2021-04-28T01:12:30Z"/>
        <d v="2021-04-28T13:02:01Z"/>
        <d v="2021-04-28T13:04:55Z"/>
        <d v="2021-04-28T13:12:30Z"/>
        <d v="2021-04-28T13:14:50Z"/>
        <d v="2021-04-28T13:22:24Z"/>
        <d v="2021-04-28T13:35:13Z"/>
        <d v="2021-04-28T13:43:57Z"/>
        <d v="2021-04-28T13:51:31Z"/>
        <d v="2021-04-28T13:52:41Z"/>
        <d v="2021-04-28T13:53:51Z"/>
        <d v="2021-04-28T13:55:01Z"/>
        <d v="2021-04-28T14:01:26Z"/>
        <d v="2021-04-28T14:08:25Z"/>
        <d v="2021-04-28T14:17:16Z"/>
        <d v="2021-04-28T14:18:54Z"/>
        <d v="2021-04-28T14:24:09Z"/>
        <d v="2021-04-28T14:24:44Z"/>
        <d v="2021-04-28T14:26:29Z"/>
        <d v="2021-04-28T14:29:23Z"/>
        <d v="2021-04-28T14:29:58Z"/>
        <d v="2021-04-28T14:30:33Z"/>
        <d v="2021-04-28T14:32:53Z"/>
        <d v="2021-04-28T14:34:03Z"/>
        <d v="2021-04-28T14:34:04Z"/>
        <d v="2021-04-28T14:36:58Z"/>
        <d v="2021-04-28T14:41:37Z"/>
        <d v="2021-04-28T14:46:52Z"/>
        <d v="2021-04-28T14:47:27Z"/>
        <d v="2021-04-28T14:52:41Z"/>
        <d v="2021-04-28T14:56:46Z"/>
        <d v="2021-04-28T14:59:06Z"/>
        <d v="2021-04-28T15:02:36Z"/>
        <d v="2021-04-28T15:07:15Z"/>
        <d v="2021-04-28T15:10:45Z"/>
        <d v="2021-04-28T15:12:30Z"/>
        <d v="2021-04-28T15:13:05Z"/>
        <d v="2021-04-28T15:17:16Z"/>
        <d v="2021-04-28T15:18:19Z"/>
        <d v="2021-04-28T15:20:04Z"/>
        <d v="2021-04-28T15:22:24Z"/>
        <d v="2021-04-28T15:23:34Z"/>
        <d v="2021-04-28T15:29:23Z"/>
        <d v="2021-04-28T15:29:58Z"/>
        <d v="2021-04-28T15:31:43Z"/>
        <d v="2021-04-28T15:32:53Z"/>
        <d v="2021-04-28T15:33:28Z"/>
        <d v="2021-04-28T15:38:43Z"/>
        <d v="2021-04-28T15:39:17Z"/>
        <d v="2021-04-28T15:48:02Z"/>
        <d v="2021-04-28T15:49:12Z"/>
        <d v="2021-04-28T15:49:47Z"/>
        <d v="2021-04-28T15:50:22Z"/>
        <d v="2021-04-28T15:50:56Z"/>
        <d v="2021-04-28T15:51:31Z"/>
        <d v="2021-04-28T15:53:51Z"/>
        <d v="2021-04-28T15:54:26Z"/>
        <d v="2021-04-28T15:56:11Z"/>
        <d v="2021-04-28T15:56:46Z"/>
        <d v="2021-04-28T16:00:51Z"/>
        <d v="2021-04-28T16:06:40Z"/>
        <d v="2021-04-28T16:09:35Z"/>
        <d v="2021-04-28T16:10:10Z"/>
        <d v="2021-04-28T16:10:45Z"/>
        <d v="2021-04-28T16:12:30Z"/>
        <d v="2021-04-28T16:18:54Z"/>
        <d v="2021-04-28T16:19:29Z"/>
        <d v="2021-04-28T16:22:24Z"/>
        <d v="2021-04-28T16:24:28Z"/>
        <d v="2021-04-28T16:27:38Z"/>
        <d v="2021-04-28T16:28:48Z"/>
        <d v="2021-04-28T16:41:02Z"/>
        <d v="2021-04-28T16:46:17Z"/>
        <d v="2021-04-28T16:48:00Z"/>
        <d v="2021-04-28T16:50:22Z"/>
        <d v="2021-04-28T16:56:11Z"/>
        <d v="2021-04-28T16:56:46Z"/>
        <d v="2021-04-28T16:57:56Z"/>
        <d v="2021-04-28T16:58:31Z"/>
        <d v="2021-04-28T16:59:41Z"/>
        <d v="2021-04-28T17:02:01Z"/>
        <d v="2021-04-28T17:07:50Z"/>
        <d v="2021-04-28T17:08:25Z"/>
        <d v="2021-04-28T17:09:00Z"/>
        <d v="2021-04-28T17:10:45Z"/>
        <d v="2021-04-28T17:12:30Z"/>
        <d v="2021-04-28T17:14:50Z"/>
        <d v="2021-04-28T17:15:24Z"/>
        <d v="2021-04-28T17:18:19Z"/>
        <d v="2021-04-28T17:20:04Z"/>
        <d v="2021-04-28T17:20:39Z"/>
        <d v="2021-04-28T17:25:19Z"/>
        <d v="2021-04-28T17:27:03Z"/>
        <d v="2021-04-28T17:27:38Z"/>
        <d v="2021-04-28T17:34:03Z"/>
        <d v="2021-04-28T17:35:13Z"/>
        <d v="2021-04-28T17:36:23Z"/>
        <d v="2021-04-28T17:42:12Z"/>
        <d v="2021-04-28T17:46:52Z"/>
        <d v="2021-04-28T17:49:12Z"/>
        <d v="2021-04-28T17:49:47Z"/>
        <d v="2021-04-28T17:53:16Z"/>
        <d v="2021-04-28T17:56:46Z"/>
        <d v="2021-04-28T17:57:21Z"/>
        <d v="2021-04-28T17:59:41Z"/>
        <d v="2021-04-28T18:00:16Z"/>
        <d v="2021-04-28T18:04:20Z"/>
        <d v="2021-04-28T18:07:15Z"/>
        <d v="2021-04-28T18:08:25Z"/>
        <d v="2021-04-28T18:09:35Z"/>
        <d v="2021-04-28T18:11:55Z"/>
        <d v="2021-04-28T18:13:40Z"/>
        <d v="2021-04-28T18:15:59Z"/>
        <d v="2021-04-28T18:20:39Z"/>
        <d v="2021-04-28T18:22:24Z"/>
        <d v="2021-04-28T18:29:58Z"/>
        <d v="2021-04-28T18:30:33Z"/>
        <d v="2021-04-28T18:33:36Z"/>
        <d v="2021-04-28T18:34:38Z"/>
        <d v="2021-04-28T18:35:13Z"/>
        <d v="2021-04-28T18:40:27Z"/>
        <d v="2021-04-28T18:41:02Z"/>
        <d v="2021-04-28T18:44:32Z"/>
        <d v="2021-04-28T18:45:07Z"/>
        <d v="2021-04-28T18:46:17Z"/>
        <d v="2021-04-28T18:46:52Z"/>
        <d v="2021-04-28T18:49:12Z"/>
        <d v="2021-04-28T18:49:26Z"/>
        <d v="2021-04-28T18:49:47Z"/>
        <d v="2021-04-28T18:50:56Z"/>
        <d v="2021-04-28T18:51:31Z"/>
        <d v="2021-04-28T19:04:55Z"/>
        <d v="2021-04-28T19:09:00Z"/>
        <d v="2021-04-28T19:11:20Z"/>
        <d v="2021-04-28T19:13:40Z"/>
        <d v="2021-04-28T19:14:15Z"/>
        <d v="2021-04-28T19:15:24Z"/>
        <d v="2021-04-28T19:15:59Z"/>
        <d v="2021-04-28T19:16:34Z"/>
        <d v="2021-04-28T19:17:44Z"/>
        <d v="2021-04-28T19:18:54Z"/>
        <d v="2021-04-28T19:24:09Z"/>
        <d v="2021-04-28T19:26:52Z"/>
        <d v="2021-04-28T19:28:48Z"/>
        <d v="2021-04-28T19:33:36Z"/>
        <d v="2021-04-28T19:34:38Z"/>
        <d v="2021-04-28T19:35:13Z"/>
        <d v="2021-04-28T19:38:08Z"/>
        <d v="2021-04-28T19:42:12Z"/>
        <d v="2021-04-28T19:43:57Z"/>
        <d v="2021-04-28T19:52:41Z"/>
        <d v="2021-04-28T19:53:51Z"/>
        <d v="2021-04-28T20:02:01Z"/>
        <d v="2021-04-28T20:02:36Z"/>
        <d v="2021-04-28T20:03:10Z"/>
        <d v="2021-04-28T20:06:40Z"/>
        <d v="2021-04-28T20:07:15Z"/>
        <d v="2021-04-28T20:09:00Z"/>
        <d v="2021-04-28T20:10:10Z"/>
        <d v="2021-04-28T20:14:15Z"/>
        <d v="2021-04-28T20:14:50Z"/>
        <d v="2021-04-28T20:18:54Z"/>
        <d v="2021-04-28T20:20:04Z"/>
        <d v="2021-04-28T20:26:29Z"/>
        <d v="2021-04-28T20:30:33Z"/>
        <d v="2021-04-28T20:31:08Z"/>
        <d v="2021-04-28T20:31:43Z"/>
        <d v="2021-04-28T20:35:31Z"/>
        <d v="2021-04-28T20:40:27Z"/>
        <d v="2021-04-28T20:42:12Z"/>
        <d v="2021-04-28T20:45:07Z"/>
        <d v="2021-04-28T20:52:41Z"/>
        <d v="2021-04-28T20:54:14Z"/>
        <d v="2021-04-28T20:56:11Z"/>
        <d v="2021-04-28T21:02:01Z"/>
        <d v="2021-04-28T21:04:20Z"/>
        <d v="2021-04-28T21:10:45Z"/>
        <d v="2021-04-28T21:11:20Z"/>
        <d v="2021-04-28T21:20:04Z"/>
        <d v="2021-04-28T21:26:29Z"/>
        <d v="2021-04-28T21:28:13Z"/>
        <d v="2021-04-28T21:31:43Z"/>
        <d v="2021-04-28T21:41:37Z"/>
        <d v="2021-04-28T21:47:27Z"/>
        <d v="2021-04-28T21:55:01Z"/>
        <d v="2021-04-28T21:56:11Z"/>
        <d v="2021-04-28T21:57:56Z"/>
        <d v="2021-04-28T21:59:06Z"/>
        <d v="2021-04-28T22:02:01Z"/>
        <d v="2021-04-28T22:11:55Z"/>
        <d v="2021-04-28T22:14:15Z"/>
        <d v="2021-04-28T22:18:19Z"/>
        <d v="2021-04-28T22:22:24Z"/>
        <d v="2021-04-28T22:29:58Z"/>
        <d v="2021-04-28T22:32:53Z"/>
        <d v="2021-04-28T22:36:23Z"/>
        <d v="2021-04-28T22:41:37Z"/>
        <d v="2021-04-28T22:42:12Z"/>
        <d v="2021-04-28T22:43:57Z"/>
        <d v="2021-04-28T22:46:17Z"/>
        <d v="2021-04-28T22:48:02Z"/>
        <d v="2021-04-28T22:48:57Z"/>
        <d v="2021-04-28T22:58:33Z"/>
        <d v="2021-04-28T22:59:41Z"/>
        <d v="2021-04-28T23:04:20Z"/>
        <d v="2021-04-28T23:07:50Z"/>
        <d v="2021-04-28T23:20:39Z"/>
        <d v="2021-04-28T23:25:54Z"/>
        <d v="2021-04-28T23:32:53Z"/>
        <d v="2021-04-28T23:42:14Z"/>
        <d v="2021-04-28T23:56:11Z"/>
        <d v="2021-04-29T01:25:26Z"/>
        <d v="2021-04-29T01:42:12Z"/>
        <d v="2021-04-29T01:42:47Z"/>
        <d v="2021-04-29T01:45:36Z"/>
        <d v="2021-04-29T02:09:07Z"/>
        <d v="2021-04-29T02:43:22Z"/>
        <d v="2021-04-29T02:44:32Z"/>
        <d v="2021-04-29T02:55:40Z"/>
        <d v="2021-04-29T04:09:35Z"/>
        <d v="2021-04-29T04:16:34Z"/>
        <d v="2021-04-29T05:03:21Z"/>
        <d v="2021-04-29T07:45:36Z"/>
        <d v="2021-04-29T08:04:19Z"/>
        <d v="2021-04-29T08:13:26Z"/>
        <d v="2021-04-29T08:15:24Z"/>
        <d v="2021-04-29T08:17:45Z"/>
        <d v="2021-04-29T08:18:14Z"/>
        <d v="2021-04-29T08:18:43Z"/>
        <d v="2021-04-29T08:21:14Z"/>
        <d v="2021-04-29T08:26:24Z"/>
        <d v="2021-04-29T08:57:21Z"/>
        <d v="2021-04-29T09:01:26Z"/>
        <d v="2021-04-29T09:04:55Z"/>
        <d v="2021-04-29T09:09:36Z"/>
        <d v="2021-04-29T09:11:20Z"/>
        <d v="2021-04-29T09:11:55Z"/>
        <d v="2021-04-29T09:12:00Z"/>
        <d v="2021-04-29T09:14:52Z"/>
        <d v="2021-04-29T09:33:28Z"/>
        <d v="2021-04-29T09:41:02Z"/>
        <d v="2021-04-29T10:12:30Z"/>
        <d v="2021-04-29T10:18:19Z"/>
        <d v="2021-04-29T10:23:34Z"/>
        <d v="2021-04-29T10:28:48Z"/>
        <d v="2021-04-29T10:36:57Z"/>
        <d v="2021-04-29T10:42:47Z"/>
        <d v="2021-04-29T10:50:52Z"/>
        <d v="2021-04-29T11:00:51Z"/>
        <d v="2021-04-29T11:03:45Z"/>
        <d v="2021-04-29T11:06:05Z"/>
        <d v="2021-04-29T11:12:30Z"/>
        <d v="2021-04-29T11:13:40Z"/>
        <d v="2021-04-29T11:17:09Z"/>
        <d v="2021-04-29T11:25:54Z"/>
        <d v="2021-04-29T11:35:02Z"/>
        <d v="2021-04-29T11:38:08Z"/>
        <d v="2021-04-29T11:42:12Z"/>
        <d v="2021-04-29T11:43:22Z"/>
        <d v="2021-04-29T11:44:32Z"/>
        <d v="2021-04-29T11:45:42Z"/>
        <d v="2021-04-29T11:48:02Z"/>
        <d v="2021-04-29T11:53:16Z"/>
        <d v="2021-04-29T11:57:21Z"/>
        <d v="2021-04-29T11:59:41Z"/>
        <d v="2021-04-29T12:04:20Z"/>
        <d v="2021-04-29T12:09:35Z"/>
        <d v="2021-04-29T12:28:13Z"/>
        <d v="2021-04-29T12:31:43Z"/>
        <d v="2021-04-29T12:34:03Z"/>
        <d v="2021-04-29T12:43:57Z"/>
        <d v="2021-04-29T12:55:36Z"/>
        <d v="2021-04-29T12:56:38Z"/>
        <d v="2021-04-29T13:00:51Z"/>
        <d v="2021-04-29T13:03:45Z"/>
        <d v="2021-04-29T13:06:05Z"/>
        <d v="2021-04-29T13:06:40Z"/>
        <d v="2021-04-29T13:07:50Z"/>
        <d v="2021-04-29T13:08:25Z"/>
        <d v="2021-04-29T13:09:07Z"/>
        <d v="2021-04-29T13:11:55Z"/>
        <d v="2021-04-29T13:17:09Z"/>
        <d v="2021-04-29T13:22:33Z"/>
        <d v="2021-04-29T13:25:19Z"/>
        <d v="2021-04-29T13:27:38Z"/>
        <d v="2021-04-29T13:28:13Z"/>
        <d v="2021-04-29T13:29:23Z"/>
        <d v="2021-04-29T13:30:33Z"/>
        <d v="2021-04-29T13:33:28Z"/>
        <d v="2021-04-29T13:35:13Z"/>
        <d v="2021-04-29T13:46:52Z"/>
        <d v="2021-04-29T13:57:21Z"/>
        <d v="2021-04-29T14:03:45Z"/>
        <d v="2021-04-29T14:07:15Z"/>
        <d v="2021-04-29T14:09:35Z"/>
        <d v="2021-04-29T14:11:55Z"/>
        <d v="2021-04-29T14:12:30Z"/>
        <d v="2021-04-29T14:16:34Z"/>
        <d v="2021-04-29T14:19:29Z"/>
        <d v="2021-04-29T14:21:14Z"/>
        <d v="2021-04-29T14:22:24Z"/>
        <d v="2021-04-29T14:23:34Z"/>
        <d v="2021-04-29T14:31:43Z"/>
        <d v="2021-04-29T14:35:13Z"/>
        <d v="2021-04-29T14:36:23Z"/>
        <d v="2021-04-29T14:36:58Z"/>
        <d v="2021-04-29T14:38:43Z"/>
        <d v="2021-04-29T14:41:37Z"/>
        <d v="2021-04-29T14:44:32Z"/>
        <d v="2021-04-29T14:46:52Z"/>
        <d v="2021-04-29T14:49:12Z"/>
        <d v="2021-04-29T14:55:36Z"/>
        <d v="2021-04-29T14:56:46Z"/>
        <d v="2021-04-29T14:58:31Z"/>
        <d v="2021-04-29T15:08:25Z"/>
        <d v="2021-04-29T15:09:00Z"/>
        <d v="2021-04-29T15:11:31Z"/>
        <d v="2021-04-29T15:13:05Z"/>
        <d v="2021-04-29T15:15:59Z"/>
        <d v="2021-04-29T15:24:09Z"/>
        <d v="2021-04-29T15:25:19Z"/>
        <d v="2021-04-29T15:27:38Z"/>
        <d v="2021-04-29T15:28:48Z"/>
        <d v="2021-04-29T15:32:53Z"/>
        <d v="2021-04-29T15:37:33Z"/>
        <d v="2021-04-29T15:51:31Z"/>
        <d v="2021-04-29T15:57:21Z"/>
        <d v="2021-04-29T15:58:31Z"/>
        <d v="2021-04-29T16:00:51Z"/>
        <d v="2021-04-29T16:02:36Z"/>
        <d v="2021-04-29T16:03:21Z"/>
        <d v="2021-04-29T16:03:45Z"/>
        <d v="2021-04-29T16:09:00Z"/>
        <d v="2021-04-29T16:12:28Z"/>
        <d v="2021-04-29T16:13:40Z"/>
        <d v="2021-04-29T16:17:09Z"/>
        <d v="2021-04-29T16:17:16Z"/>
        <d v="2021-04-29T16:18:19Z"/>
        <d v="2021-04-29T16:18:54Z"/>
        <d v="2021-04-29T16:20:39Z"/>
        <d v="2021-04-29T16:21:14Z"/>
        <d v="2021-04-29T16:25:54Z"/>
        <d v="2021-04-29T16:26:29Z"/>
        <d v="2021-04-29T16:27:03Z"/>
        <d v="2021-04-29T16:31:08Z"/>
        <d v="2021-04-29T16:33:36Z"/>
        <d v="2021-04-29T16:34:38Z"/>
        <d v="2021-04-29T16:42:12Z"/>
        <d v="2021-04-29T16:45:42Z"/>
        <d v="2021-04-29T16:48:02Z"/>
        <d v="2021-04-29T16:51:31Z"/>
        <d v="2021-04-29T16:52:06Z"/>
        <d v="2021-04-29T16:52:41Z"/>
        <d v="2021-04-29T16:59:06Z"/>
        <d v="2021-04-29T17:02:01Z"/>
        <d v="2021-04-29T17:04:20Z"/>
        <d v="2021-04-29T17:05:30Z"/>
        <d v="2021-04-29T17:07:15Z"/>
        <d v="2021-04-29T17:10:45Z"/>
        <d v="2021-04-29T17:14:50Z"/>
        <d v="2021-04-29T17:20:39Z"/>
        <d v="2021-04-29T17:21:49Z"/>
        <d v="2021-04-29T17:24:44Z"/>
        <d v="2021-04-29T17:28:13Z"/>
        <d v="2021-04-29T17:29:23Z"/>
        <d v="2021-04-29T17:30:33Z"/>
        <d v="2021-04-29T17:31:43Z"/>
        <d v="2021-04-29T17:35:13Z"/>
        <d v="2021-04-29T17:37:33Z"/>
        <d v="2021-04-29T17:41:02Z"/>
        <d v="2021-04-29T17:48:37Z"/>
        <d v="2021-04-29T17:49:47Z"/>
        <d v="2021-04-29T17:50:56Z"/>
        <d v="2021-04-29T18:00:16Z"/>
        <d v="2021-04-29T18:01:26Z"/>
        <d v="2021-04-29T18:06:05Z"/>
        <d v="2021-04-29T18:08:09Z"/>
        <d v="2021-04-29T18:13:26Z"/>
        <d v="2021-04-29T18:15:50Z"/>
        <d v="2021-04-29T18:17:09Z"/>
        <d v="2021-04-29T18:18:19Z"/>
        <d v="2021-04-29T18:20:04Z"/>
        <d v="2021-04-29T18:20:39Z"/>
        <d v="2021-04-29T18:23:34Z"/>
        <d v="2021-04-29T18:25:55Z"/>
        <d v="2021-04-29T18:35:48Z"/>
        <d v="2021-04-29T18:38:43Z"/>
        <d v="2021-04-29T18:45:07Z"/>
        <d v="2021-04-29T18:49:12Z"/>
        <d v="2021-04-29T18:53:16Z"/>
        <d v="2021-04-29T18:54:26Z"/>
        <d v="2021-04-29T18:55:36Z"/>
        <d v="2021-04-29T18:58:31Z"/>
        <d v="2021-04-29T19:00:16Z"/>
        <d v="2021-04-29T19:02:01Z"/>
        <d v="2021-04-29T19:04:55Z"/>
        <d v="2021-04-29T19:05:30Z"/>
        <d v="2021-04-29T19:11:20Z"/>
        <d v="2021-04-29T19:11:55Z"/>
        <d v="2021-04-29T19:14:15Z"/>
        <d v="2021-04-29T19:18:19Z"/>
        <d v="2021-04-29T19:22:59Z"/>
        <d v="2021-04-29T19:25:54Z"/>
        <d v="2021-04-29T19:27:03Z"/>
        <d v="2021-04-29T19:28:48Z"/>
        <d v="2021-04-29T19:29:23Z"/>
        <d v="2021-04-29T19:36:28Z"/>
        <d v="2021-04-29T19:40:27Z"/>
        <d v="2021-04-29T19:42:12Z"/>
        <d v="2021-04-29T19:44:32Z"/>
        <d v="2021-04-29T19:46:52Z"/>
        <d v="2021-04-29T19:48:37Z"/>
        <d v="2021-04-29T19:49:12Z"/>
        <d v="2021-04-29T19:53:16Z"/>
        <d v="2021-04-29T19:56:11Z"/>
        <d v="2021-04-29T19:56:46Z"/>
        <d v="2021-04-29T19:57:56Z"/>
        <d v="2021-04-29T19:59:41Z"/>
        <d v="2021-04-29T20:00:16Z"/>
        <d v="2021-04-29T20:09:00Z"/>
        <d v="2021-04-29T20:12:30Z"/>
        <d v="2021-04-29T20:18:54Z"/>
        <d v="2021-04-29T20:24:09Z"/>
        <d v="2021-04-29T20:28:48Z"/>
        <d v="2021-04-29T20:29:23Z"/>
        <d v="2021-04-29T20:31:08Z"/>
        <d v="2021-04-29T20:36:23Z"/>
        <d v="2021-04-29T20:36:57Z"/>
        <d v="2021-04-29T20:37:33Z"/>
        <d v="2021-04-29T20:40:27Z"/>
        <d v="2021-04-29T20:41:37Z"/>
        <d v="2021-04-29T20:42:47Z"/>
        <d v="2021-04-29T20:47:27Z"/>
        <d v="2021-04-29T20:55:01Z"/>
        <d v="2021-04-29T20:58:31Z"/>
        <d v="2021-04-29T20:59:06Z"/>
        <d v="2021-04-29T21:02:01Z"/>
        <d v="2021-04-29T21:02:52Z"/>
        <d v="2021-04-29T21:03:10Z"/>
        <d v="2021-04-29T21:03:45Z"/>
        <d v="2021-04-29T21:20:04Z"/>
        <d v="2021-04-29T21:24:09Z"/>
        <d v="2021-04-29T23:14:50Z"/>
        <d v="2021-04-30T00:00:16Z"/>
        <d v="2021-04-30T00:04:55Z"/>
        <d v="2021-04-30T00:05:30Z"/>
        <d v="2021-04-30T00:14:15Z"/>
        <d v="2021-04-30T00:15:24Z"/>
        <d v="2021-04-30T00:20:04Z"/>
        <d v="2021-04-30T00:21:14Z"/>
        <d v="2021-04-30T00:28:48Z"/>
        <d v="2021-04-30T00:32:53Z"/>
        <d v="2021-04-30T00:33:07Z"/>
        <d v="2021-04-30T00:39:52Z"/>
        <d v="2021-04-30T00:42:12Z"/>
        <d v="2021-04-30T00:51:21Z"/>
        <d v="2021-04-30T01:13:05Z"/>
        <d v="2021-04-30T01:19:40Z"/>
        <d v="2021-04-30T01:22:24Z"/>
        <d v="2021-04-30T01:23:02Z"/>
        <d v="2021-04-30T01:26:29Z"/>
        <d v="2021-04-30T01:28:48Z"/>
        <d v="2021-04-30T01:33:36Z"/>
        <d v="2021-04-30T01:37:55Z"/>
        <d v="2021-04-30T01:47:02Z"/>
        <d v="2021-04-30T01:48:57Z"/>
        <d v="2021-04-30T01:50:52Z"/>
        <d v="2021-04-30T01:52:06Z"/>
        <d v="2021-04-30T02:09:36Z"/>
        <d v="2021-04-30T02:52:06Z"/>
        <d v="2021-04-30T02:57:56Z"/>
        <d v="2021-04-30T03:29:23Z"/>
        <d v="2021-04-30T03:46:17Z"/>
        <d v="2021-04-30T03:52:48Z"/>
        <d v="2021-04-30T04:02:24Z"/>
        <d v="2021-04-30T04:06:14Z"/>
        <d v="2021-04-30T04:08:25Z"/>
        <d v="2021-04-30T04:44:38Z"/>
        <d v="2021-04-30T05:04:19Z"/>
        <d v="2021-04-30T05:35:13Z"/>
        <d v="2021-04-30T06:03:21Z"/>
        <d v="2021-04-30T06:07:50Z"/>
        <d v="2021-04-30T06:36:58Z"/>
        <d v="2021-04-30T07:00:00Z"/>
        <d v="2021-04-30T07:09:36Z"/>
        <d v="2021-04-30T07:17:16Z"/>
        <d v="2021-04-30T07:30:43Z"/>
        <d v="2021-04-30T07:31:43Z"/>
        <d v="2021-04-30T07:43:57Z"/>
        <d v="2021-04-30T07:55:36Z"/>
        <d v="2021-04-30T08:11:02Z"/>
        <d v="2021-04-30T08:13:05Z"/>
        <d v="2021-04-30T08:53:16Z"/>
        <d v="2021-04-30T08:57:56Z"/>
        <d v="2021-04-30T09:00:16Z"/>
        <d v="2021-04-30T09:05:30Z"/>
        <d v="2021-04-30T09:21:07Z"/>
        <d v="2021-04-30T09:27:03Z"/>
        <d v="2021-04-30T09:27:38Z"/>
        <d v="2021-04-30T09:33:28Z"/>
        <d v="2021-04-30T09:41:16Z"/>
        <d v="2021-04-30T09:46:52Z"/>
        <d v="2021-04-30T09:50:22Z"/>
        <d v="2021-04-30T09:53:16Z"/>
        <d v="2021-04-30T10:00:51Z"/>
        <d v="2021-04-30T10:26:24Z"/>
        <d v="2021-04-30T10:43:57Z"/>
        <d v="2021-04-30T10:46:17Z"/>
        <d v="2021-04-30T10:53:51Z"/>
        <d v="2021-04-30T11:01:26Z"/>
        <d v="2021-04-30T11:12:28Z"/>
        <d v="2021-04-30T11:15:24Z"/>
        <d v="2021-04-30T11:17:44Z"/>
        <d v="2021-04-30T11:18:19Z"/>
        <d v="2021-04-30T11:22:24Z"/>
        <d v="2021-04-30T11:24:44Z"/>
        <d v="2021-04-30T11:28:48Z"/>
        <d v="2021-04-30T11:33:28Z"/>
        <d v="2021-04-30T11:36:23Z"/>
        <d v="2021-04-30T11:36:58Z"/>
        <d v="2021-04-30T11:37:33Z"/>
        <d v="2021-04-30T11:38:43Z"/>
        <d v="2021-04-30T11:44:32Z"/>
        <d v="2021-04-30T11:45:42Z"/>
        <d v="2021-04-30T11:48:02Z"/>
        <d v="2021-04-30T12:06:14Z"/>
        <d v="2021-04-30T12:10:10Z"/>
        <d v="2021-04-30T12:13:26Z"/>
        <d v="2021-04-30T12:23:34Z"/>
        <d v="2021-04-30T12:26:29Z"/>
        <d v="2021-04-30T12:31:43Z"/>
        <d v="2021-04-30T12:38:43Z"/>
        <d v="2021-04-30T12:39:52Z"/>
        <d v="2021-04-30T12:41:37Z"/>
        <d v="2021-04-30T12:43:22Z"/>
        <d v="2021-04-30T12:46:17Z"/>
        <d v="2021-04-30T12:48:37Z"/>
        <d v="2021-04-30T12:55:36Z"/>
        <d v="2021-04-30T12:57:56Z"/>
        <d v="2021-04-30T13:00:16Z"/>
        <d v="2021-04-30T13:02:36Z"/>
        <d v="2021-04-30T13:08:25Z"/>
        <d v="2021-04-30T13:13:40Z"/>
        <d v="2021-04-30T13:20:04Z"/>
        <d v="2021-04-30T13:22:24Z"/>
        <d v="2021-04-30T13:31:12Z"/>
        <d v="2021-04-30T13:33:28Z"/>
        <d v="2021-04-30T13:34:38Z"/>
        <d v="2021-04-30T13:44:32Z"/>
        <d v="2021-04-30T13:45:07Z"/>
        <d v="2021-04-30T13:46:17Z"/>
        <d v="2021-04-30T13:50:22Z"/>
        <d v="2021-04-30T13:57:07Z"/>
        <d v="2021-04-30T13:57:56Z"/>
        <d v="2021-04-30T14:04:20Z"/>
        <d v="2021-04-30T14:11:55Z"/>
        <d v="2021-04-30T14:16:48Z"/>
        <d v="2021-04-30T14:17:44Z"/>
        <d v="2021-04-30T14:18:19Z"/>
        <d v="2021-04-30T14:22:59Z"/>
        <d v="2021-04-30T14:25:19Z"/>
        <d v="2021-04-30T14:25:54Z"/>
        <d v="2021-04-30T14:35:13Z"/>
        <d v="2021-04-30T14:38:08Z"/>
        <d v="2021-04-30T14:39:17Z"/>
        <d v="2021-04-30T14:41:02Z"/>
        <d v="2021-04-30T14:41:37Z"/>
        <d v="2021-04-30T14:43:57Z"/>
        <d v="2021-04-30T14:53:16Z"/>
        <d v="2021-04-30T14:53:51Z"/>
        <d v="2021-04-30T14:54:26Z"/>
        <d v="2021-04-30T14:55:36Z"/>
        <d v="2021-04-30T14:56:11Z"/>
        <d v="2021-04-30T14:58:31Z"/>
        <d v="2021-04-30T14:59:06Z"/>
        <d v="2021-04-30T15:03:10Z"/>
        <d v="2021-04-30T15:03:21Z"/>
        <d v="2021-04-30T15:03:45Z"/>
        <d v="2021-04-30T15:07:15Z"/>
        <d v="2021-04-30T15:07:50Z"/>
        <d v="2021-04-30T15:08:25Z"/>
        <d v="2021-04-30T15:09:00Z"/>
        <d v="2021-04-30T15:11:55Z"/>
        <d v="2021-04-30T15:12:30Z"/>
        <d v="2021-04-30T15:13:40Z"/>
        <d v="2021-04-30T15:14:52Z"/>
        <d v="2021-04-30T15:17:44Z"/>
        <d v="2021-04-30T15:20:04Z"/>
        <d v="2021-04-30T15:20:39Z"/>
        <d v="2021-04-30T15:21:14Z"/>
        <d v="2021-04-30T15:22:24Z"/>
        <d v="2021-04-30T15:24:09Z"/>
        <d v="2021-04-30T15:32:53Z"/>
        <d v="2021-04-30T15:35:13Z"/>
        <d v="2021-04-30T15:39:17Z"/>
        <d v="2021-04-30T15:41:37Z"/>
        <d v="2021-04-30T15:42:47Z"/>
        <d v="2021-04-30T15:49:47Z"/>
        <d v="2021-04-30T15:52:06Z"/>
        <d v="2021-04-30T15:52:41Z"/>
        <d v="2021-04-30T15:53:51Z"/>
        <d v="2021-04-30T15:55:01Z"/>
        <d v="2021-04-30T15:56:11Z"/>
        <d v="2021-04-30T15:56:46Z"/>
        <d v="2021-04-30T15:59:06Z"/>
        <d v="2021-04-30T16:01:26Z"/>
        <d v="2021-04-30T16:04:20Z"/>
        <d v="2021-04-30T16:05:45Z"/>
        <d v="2021-04-30T16:11:20Z"/>
        <d v="2021-04-30T16:15:24Z"/>
        <d v="2021-04-30T16:15:59Z"/>
        <d v="2021-04-30T16:20:04Z"/>
        <d v="2021-04-30T16:21:14Z"/>
        <d v="2021-04-30T16:22:59Z"/>
        <d v="2021-04-30T16:23:34Z"/>
        <d v="2021-04-30T16:28:13Z"/>
        <d v="2021-04-30T16:31:08Z"/>
        <d v="2021-04-30T16:31:43Z"/>
        <d v="2021-04-30T16:33:28Z"/>
        <d v="2021-04-30T16:34:38Z"/>
        <d v="2021-04-30T16:35:48Z"/>
        <d v="2021-04-30T16:38:43Z"/>
        <d v="2021-04-30T16:39:52Z"/>
        <d v="2021-04-30T16:43:22Z"/>
        <d v="2021-04-30T16:47:31Z"/>
        <d v="2021-04-30T16:48:02Z"/>
        <d v="2021-04-30T16:49:47Z"/>
        <d v="2021-04-30T16:50:56Z"/>
        <d v="2021-04-30T16:52:06Z"/>
        <d v="2021-04-30T16:52:41Z"/>
        <d v="2021-04-30T16:53:16Z"/>
        <d v="2021-04-30T16:54:26Z"/>
        <d v="2021-04-30T16:56:46Z"/>
        <d v="2021-04-30T16:59:06Z"/>
        <d v="2021-04-30T17:01:26Z"/>
        <d v="2021-04-30T17:02:36Z"/>
        <d v="2021-04-30T17:03:45Z"/>
        <d v="2021-04-30T17:04:20Z"/>
        <d v="2021-04-30T17:05:45Z"/>
        <d v="2021-04-30T17:06:40Z"/>
        <d v="2021-04-30T17:07:50Z"/>
        <d v="2021-04-30T17:10:45Z"/>
        <d v="2021-04-30T17:11:20Z"/>
        <d v="2021-04-30T17:12:30Z"/>
        <d v="2021-04-30T17:13:05Z"/>
        <d v="2021-04-30T17:20:04Z"/>
        <d v="2021-04-30T17:21:49Z"/>
        <d v="2021-04-30T17:22:24Z"/>
        <d v="2021-04-30T17:25:19Z"/>
        <d v="2021-04-30T17:27:03Z"/>
        <d v="2021-04-30T17:27:21Z"/>
        <d v="2021-04-30T17:28:48Z"/>
        <d v="2021-04-30T17:38:43Z"/>
        <d v="2021-04-30T17:41:37Z"/>
        <d v="2021-04-30T17:43:57Z"/>
        <d v="2021-04-30T17:45:07Z"/>
        <d v="2021-04-30T17:45:42Z"/>
        <d v="2021-04-30T17:46:17Z"/>
        <d v="2021-04-30T17:46:52Z"/>
        <d v="2021-04-30T17:49:47Z"/>
        <d v="2021-04-30T17:58:04Z"/>
        <d v="2021-04-30T17:59:06Z"/>
        <d v="2021-04-30T18:02:01Z"/>
        <d v="2021-04-30T18:05:30Z"/>
        <d v="2021-04-30T18:07:15Z"/>
        <d v="2021-04-30T18:09:00Z"/>
        <d v="2021-04-30T18:12:00Z"/>
        <d v="2021-04-30T18:13:40Z"/>
        <d v="2021-04-30T18:15:24Z"/>
        <d v="2021-04-30T18:17:09Z"/>
        <d v="2021-04-30T18:18:19Z"/>
        <d v="2021-04-30T18:18:54Z"/>
        <d v="2021-04-30T18:21:14Z"/>
        <d v="2021-04-30T18:22:24Z"/>
        <d v="2021-04-30T18:24:44Z"/>
        <d v="2021-04-30T18:27:38Z"/>
        <d v="2021-04-30T18:28:13Z"/>
        <d v="2021-04-30T18:29:23Z"/>
        <d v="2021-04-30T18:31:08Z"/>
        <d v="2021-04-30T18:32:18Z"/>
        <d v="2021-04-30T18:34:04Z"/>
        <d v="2021-04-30T18:34:38Z"/>
        <d v="2021-04-30T18:35:48Z"/>
        <d v="2021-04-30T18:36:58Z"/>
        <d v="2021-04-30T18:39:17Z"/>
        <d v="2021-04-30T18:39:52Z"/>
        <d v="2021-04-30T18:41:02Z"/>
        <d v="2021-04-30T18:42:47Z"/>
        <d v="2021-04-30T18:43:57Z"/>
        <d v="2021-04-30T18:44:32Z"/>
        <d v="2021-04-30T18:50:56Z"/>
        <d v="2021-04-30T18:51:31Z"/>
        <d v="2021-04-30T18:52:41Z"/>
        <d v="2021-04-30T18:54:26Z"/>
        <d v="2021-04-30T18:56:11Z"/>
        <d v="2021-04-30T19:01:26Z"/>
        <d v="2021-04-30T19:03:10Z"/>
        <d v="2021-04-30T19:06:05Z"/>
        <d v="2021-04-30T19:06:40Z"/>
        <d v="2021-04-30T19:10:45Z"/>
        <d v="2021-04-30T19:11:20Z"/>
        <d v="2021-04-30T19:14:15Z"/>
        <d v="2021-04-30T19:14:50Z"/>
        <d v="2021-04-30T19:15:59Z"/>
        <d v="2021-04-30T19:18:54Z"/>
        <d v="2021-04-30T19:19:29Z"/>
        <d v="2021-04-30T19:20:39Z"/>
        <d v="2021-04-30T19:23:34Z"/>
        <d v="2021-04-30T19:28:13Z"/>
        <d v="2021-04-30T19:30:33Z"/>
        <d v="2021-04-30T19:32:18Z"/>
        <d v="2021-04-30T19:32:53Z"/>
        <d v="2021-04-30T19:34:38Z"/>
        <d v="2021-04-30T19:41:02Z"/>
        <d v="2021-04-30T19:42:14Z"/>
        <d v="2021-04-30T19:43:12Z"/>
        <d v="2021-04-30T19:43:57Z"/>
        <d v="2021-04-30T19:47:27Z"/>
        <d v="2021-04-30T19:51:31Z"/>
        <d v="2021-04-30T19:53:16Z"/>
        <d v="2021-04-30T19:58:31Z"/>
        <d v="2021-04-30T19:58:33Z"/>
        <d v="2021-04-30T19:59:31Z"/>
        <d v="2021-04-30T20:02:01Z"/>
        <d v="2021-04-30T20:05:30Z"/>
        <d v="2021-04-30T20:09:35Z"/>
        <d v="2021-04-30T20:10:10Z"/>
        <d v="2021-04-30T20:11:20Z"/>
        <d v="2021-04-30T20:13:05Z"/>
        <d v="2021-04-30T20:16:34Z"/>
        <d v="2021-04-30T20:17:44Z"/>
        <d v="2021-04-30T20:18:19Z"/>
        <d v="2021-04-30T20:18:54Z"/>
        <d v="2021-04-30T20:19:29Z"/>
        <d v="2021-04-30T20:20:04Z"/>
        <d v="2021-04-30T20:21:14Z"/>
        <d v="2021-04-30T20:24:09Z"/>
        <d v="2021-04-30T20:25:54Z"/>
        <d v="2021-04-30T20:28:13Z"/>
        <d v="2021-04-30T20:28:19Z"/>
        <d v="2021-04-30T20:28:48Z"/>
        <d v="2021-04-30T20:30:33Z"/>
        <d v="2021-04-30T20:31:43Z"/>
        <d v="2021-04-30T20:35:48Z"/>
        <d v="2021-04-30T20:40:27Z"/>
        <d v="2021-04-30T20:43:22Z"/>
        <d v="2021-04-30T20:52:06Z"/>
        <d v="2021-04-30T20:55:01Z"/>
        <d v="2021-04-30T21:02:36Z"/>
        <d v="2021-04-30T21:07:50Z"/>
        <d v="2021-04-30T21:29:23Z"/>
        <d v="2021-04-30T21:36:23Z"/>
        <d v="2021-04-30T21:38:43Z"/>
        <d v="2021-04-30T21:40:27Z"/>
        <d v="2021-04-30T21:45:07Z"/>
        <d v="2021-04-30T21:46:17Z"/>
        <d v="2021-04-30T21:48:37Z"/>
        <d v="2021-04-30T21:50:22Z"/>
        <d v="2021-04-30T21:52:06Z"/>
        <d v="2021-04-30T21:52:41Z"/>
        <d v="2021-04-30T21:57:21Z"/>
        <d v="2021-04-30T22:02:01Z"/>
        <d v="2021-04-30T22:03:45Z"/>
        <d v="2021-04-30T22:07:15Z"/>
        <d v="2021-04-30T22:09:00Z"/>
        <d v="2021-04-30T22:12:28Z"/>
        <d v="2021-04-30T22:15:59Z"/>
        <d v="2021-04-30T22:17:44Z"/>
        <d v="2021-04-30T22:27:03Z"/>
        <d v="2021-04-30T22:31:43Z"/>
        <d v="2021-04-30T22:35:13Z"/>
        <d v="2021-04-30T22:41:02Z"/>
        <d v="2021-04-30T22:41:37Z"/>
        <d v="2021-04-30T22:46:52Z"/>
        <d v="2021-04-30T22:48:02Z"/>
        <d v="2021-04-30T22:55:36Z"/>
        <d v="2021-04-30T23:03:45Z"/>
        <d v="2021-04-30T23:07:50Z"/>
        <d v="2021-04-30T23:09:35Z"/>
        <d v="2021-04-30T23:11:20Z"/>
        <d v="2021-04-30T23:14:15Z"/>
        <d v="2021-04-30T23:15:59Z"/>
        <d v="2021-04-30T23:16:34Z"/>
        <d v="2021-04-30T23:18:19Z"/>
        <d v="2021-04-30T23:19:29Z"/>
        <d v="2021-04-30T23:27:03Z"/>
        <d v="2021-04-30T23:29:58Z"/>
        <d v="2021-04-30T23:36:58Z"/>
        <d v="2021-04-30T23:43:40Z"/>
        <d v="2021-04-30T23:46:52Z"/>
        <d v="2021-04-30T23:59:06Z"/>
        <d v="2021-05-01T01:21:49Z"/>
        <d v="2021-05-01T01:34:29Z"/>
        <d v="2021-05-01T02:11:20Z"/>
        <d v="2021-05-01T02:13:41Z"/>
        <d v="2021-05-01T02:43:15Z"/>
        <d v="2021-05-01T03:09:00Z"/>
        <d v="2021-05-01T03:12:23Z"/>
        <d v="2021-05-01T03:18:54Z"/>
        <d v="2021-05-01T03:28:05Z"/>
        <d v="2021-05-01T03:47:12Z"/>
        <d v="2021-05-01T03:47:20Z"/>
        <d v="2021-05-01T04:20:09Z"/>
        <d v="2021-05-01T04:23:34Z"/>
        <d v="2021-05-01T04:34:18Z"/>
        <d v="2021-05-01T05:47:02Z"/>
        <d v="2021-05-01T06:21:30Z"/>
        <d v="2021-05-01T06:22:49Z"/>
        <d v="2021-05-01T07:26:16Z"/>
        <d v="2021-05-01T07:27:22Z"/>
        <d v="2021-05-01T07:30:43Z"/>
        <d v="2021-05-01T07:43:57Z"/>
        <d v="2021-05-01T08:00:36Z"/>
        <d v="2021-05-01T08:13:07Z"/>
        <d v="2021-05-01T08:34:23Z"/>
        <d v="2021-05-01T09:00:51Z"/>
        <d v="2021-05-01T09:04:16Z"/>
        <d v="2021-05-01T09:05:09Z"/>
        <d v="2021-05-01T09:11:20Z"/>
        <d v="2021-05-01T09:17:46Z"/>
        <d v="2021-05-01T09:22:17Z"/>
        <d v="2021-05-01T09:31:43Z"/>
        <d v="2021-05-01T09:54:26Z"/>
        <d v="2021-05-01T10:06:12Z"/>
        <d v="2021-05-01T10:39:28Z"/>
        <d v="2021-05-01T10:43:17Z"/>
        <d v="2021-05-01T10:46:17Z"/>
        <d v="2021-05-01T10:46:29Z"/>
        <d v="2021-05-01T10:55:12Z"/>
        <d v="2021-05-01T11:07:19Z"/>
        <d v="2021-05-01T11:43:58Z"/>
        <d v="2021-05-01T11:48:56Z"/>
        <d v="2021-05-01T11:49:33Z"/>
        <d v="2021-05-01T12:09:00Z"/>
        <d v="2021-05-01T12:09:07Z"/>
        <d v="2021-05-01T12:17:09Z"/>
        <d v="2021-05-01T12:32:14Z"/>
        <d v="2021-05-01T12:37:33Z"/>
        <d v="2021-05-01T12:50:22Z"/>
        <d v="2021-05-01T13:06:59Z"/>
        <d v="2021-05-01T13:11:20Z"/>
        <d v="2021-05-01T13:11:55Z"/>
        <d v="2021-05-01T13:19:15Z"/>
        <d v="2021-05-01T13:20:39Z"/>
        <d v="2021-05-01T13:21:49Z"/>
        <d v="2021-05-01T13:26:29Z"/>
        <d v="2021-05-01T13:29:58Z"/>
        <d v="2021-05-01T13:39:04Z"/>
        <d v="2021-05-01T13:39:17Z"/>
        <d v="2021-05-01T13:51:17Z"/>
        <d v="2021-05-01T14:03:10Z"/>
        <d v="2021-05-01T14:28:48Z"/>
        <d v="2021-05-01T14:34:38Z"/>
        <d v="2021-05-01T14:39:52Z"/>
        <d v="2021-05-01T14:48:37Z"/>
        <d v="2021-05-01T14:59:41Z"/>
        <d v="2021-05-01T15:04:20Z"/>
        <d v="2021-05-01T15:04:55Z"/>
        <d v="2021-05-01T15:06:40Z"/>
        <d v="2021-05-01T15:07:50Z"/>
        <d v="2021-05-01T15:09:35Z"/>
        <d v="2021-05-01T15:13:05Z"/>
        <d v="2021-05-01T15:16:30Z"/>
        <d v="2021-05-01T15:25:54Z"/>
        <d v="2021-05-01T15:30:33Z"/>
        <d v="2021-05-01T15:35:48Z"/>
        <d v="2021-05-01T15:48:02Z"/>
        <d v="2021-05-01T15:51:31Z"/>
        <d v="2021-05-01T15:55:01Z"/>
        <d v="2021-05-01T15:59:06Z"/>
        <d v="2021-05-01T16:04:43Z"/>
        <d v="2021-05-01T16:15:24Z"/>
        <d v="2021-05-01T16:30:33Z"/>
        <d v="2021-05-01T16:35:48Z"/>
        <d v="2021-05-01T16:42:47Z"/>
        <d v="2021-05-01T16:43:33Z"/>
        <d v="2021-05-01T16:52:06Z"/>
        <d v="2021-05-01T17:13:40Z"/>
        <d v="2021-05-01T17:23:34Z"/>
        <d v="2021-05-01T17:27:03Z"/>
        <d v="2021-05-01T17:27:38Z"/>
        <d v="2021-05-01T17:34:03Z"/>
        <d v="2021-05-01T17:36:23Z"/>
        <d v="2021-05-01T17:38:43Z"/>
        <d v="2021-05-01T17:45:07Z"/>
        <d v="2021-05-01T17:49:47Z"/>
        <d v="2021-05-01T17:52:06Z"/>
        <d v="2021-05-01T17:55:01Z"/>
        <d v="2021-05-01T17:55:36Z"/>
        <d v="2021-05-01T17:57:21Z"/>
        <d v="2021-05-01T17:58:31Z"/>
        <d v="2021-05-01T18:01:26Z"/>
        <d v="2021-05-01T18:08:25Z"/>
        <d v="2021-05-01T18:10:10Z"/>
        <d v="2021-05-01T18:11:55Z"/>
        <d v="2021-05-01T18:13:05Z"/>
        <d v="2021-05-01T18:15:24Z"/>
        <d v="2021-05-01T19:00:16Z"/>
        <d v="2021-05-01T19:03:45Z"/>
        <d v="2021-05-01T19:12:30Z"/>
        <d v="2021-05-01T19:29:58Z"/>
        <d v="2021-05-01T19:45:07Z"/>
        <d v="2021-05-01T19:47:27Z"/>
        <d v="2021-05-01T19:51:18Z"/>
        <d v="2021-05-01T20:44:32Z"/>
        <d v="2021-05-01T20:57:21Z"/>
        <d v="2021-05-01T21:03:06Z"/>
        <d v="2021-05-01T21:03:45Z"/>
        <d v="2021-05-01T21:10:45Z"/>
        <d v="2021-05-01T21:23:34Z"/>
        <d v="2021-05-01T21:27:38Z"/>
        <d v="2021-05-01T21:33:42Z"/>
        <d v="2021-05-01T21:42:18Z"/>
        <d v="2021-05-01T21:50:22Z"/>
        <d v="2021-05-01T21:52:41Z"/>
        <d v="2021-05-01T21:59:41Z"/>
        <d v="2021-05-01T22:03:43Z"/>
        <d v="2021-05-01T22:09:35Z"/>
        <d v="2021-05-01T22:49:55Z"/>
        <d v="2021-05-01T23:04:55Z"/>
        <d v="2021-05-01T23:10:33Z"/>
        <d v="2021-05-01T23:16:37Z"/>
        <d v="2021-05-01T23:17:45Z"/>
        <d v="2021-05-01T23:23:31Z"/>
        <d v="2021-05-01T23:30:33Z"/>
        <d v="2021-05-01T23:56:09Z"/>
        <d v="2021-05-02T00:39:17Z"/>
        <d v="2021-05-02T00:42:47Z"/>
        <d v="2021-05-02T00:44:32Z"/>
        <d v="2021-05-02T00:45:00Z"/>
        <d v="2021-05-02T01:37:28Z"/>
        <d v="2021-05-02T01:59:06Z"/>
        <d v="2021-05-02T02:31:34Z"/>
        <d v="2021-05-02T02:46:22Z"/>
        <d v="2021-05-02T02:55:01Z"/>
        <d v="2021-05-02T02:58:38Z"/>
        <d v="2021-05-02T03:03:28Z"/>
        <d v="2021-05-02T03:11:55Z"/>
        <d v="2021-05-02T03:27:52Z"/>
        <d v="2021-05-02T03:38:30Z"/>
        <d v="2021-05-02T04:31:08Z"/>
        <d v="2021-05-02T04:44:09Z"/>
        <d v="2021-05-02T04:47:56Z"/>
        <d v="2021-05-02T05:10:10Z"/>
        <d v="2021-05-02T06:14:01Z"/>
        <d v="2021-05-02T06:28:42Z"/>
        <d v="2021-05-02T06:30:14Z"/>
        <d v="2021-05-02T06:32:29Z"/>
        <d v="2021-05-02T08:29:23Z"/>
        <d v="2021-05-02T08:47:03Z"/>
        <d v="2021-05-02T08:59:08Z"/>
        <d v="2021-05-02T09:08:09Z"/>
        <d v="2021-05-02T09:13:25Z"/>
        <d v="2021-05-02T09:17:45Z"/>
        <d v="2021-05-02T09:20:04Z"/>
        <d v="2021-05-02T09:34:03Z"/>
        <d v="2021-05-02T10:05:30Z"/>
        <d v="2021-05-02T10:18:19Z"/>
        <d v="2021-05-02T10:26:06Z"/>
        <d v="2021-05-02T11:28:25Z"/>
        <d v="2021-05-02T11:49:26Z"/>
        <d v="2021-05-02T11:54:39Z"/>
        <d v="2021-05-02T12:11:55Z"/>
        <d v="2021-05-02T12:12:30Z"/>
        <d v="2021-05-02T12:18:26Z"/>
        <d v="2021-05-02T12:20:53Z"/>
        <d v="2021-05-02T12:22:33Z"/>
        <d v="2021-05-02T12:23:34Z"/>
        <d v="2021-05-02T12:57:56Z"/>
        <d v="2021-05-02T13:32:18Z"/>
        <d v="2021-05-02T13:34:01Z"/>
        <d v="2021-05-02T13:35:13Z"/>
        <d v="2021-05-02T13:50:06Z"/>
        <d v="2021-05-02T13:53:18Z"/>
        <d v="2021-05-02T14:03:21Z"/>
        <d v="2021-05-02T14:04:34Z"/>
        <d v="2021-05-02T14:25:54Z"/>
        <d v="2021-05-02T14:34:03Z"/>
        <d v="2021-05-02T14:34:04Z"/>
        <d v="2021-05-02T14:50:56Z"/>
        <d v="2021-05-02T14:57:02Z"/>
        <d v="2021-05-02T14:57:56Z"/>
        <d v="2021-05-02T15:02:01Z"/>
        <d v="2021-05-02T15:12:30Z"/>
        <d v="2021-05-02T15:16:54Z"/>
        <d v="2021-05-02T15:25:54Z"/>
        <d v="2021-05-02T15:26:29Z"/>
        <d v="2021-05-02T15:28:13Z"/>
        <d v="2021-05-02T15:38:34Z"/>
        <d v="2021-05-02T15:39:52Z"/>
        <d v="2021-05-02T15:40:27Z"/>
        <d v="2021-05-02T15:44:32Z"/>
        <d v="2021-05-02T15:58:31Z"/>
        <d v="2021-05-02T16:19:39Z"/>
        <d v="2021-05-02T16:31:08Z"/>
        <d v="2021-05-02T16:35:48Z"/>
        <d v="2021-05-02T16:37:33Z"/>
        <d v="2021-05-02T16:45:11Z"/>
        <d v="2021-05-02T16:48:02Z"/>
        <d v="2021-05-02T16:53:16Z"/>
        <d v="2021-05-02T16:55:01Z"/>
        <d v="2021-05-02T17:03:45Z"/>
        <d v="2021-05-02T17:04:20Z"/>
        <d v="2021-05-02T17:06:05Z"/>
        <d v="2021-05-02T17:13:40Z"/>
        <d v="2021-05-02T17:22:24Z"/>
        <d v="2021-05-02T17:37:42Z"/>
        <d v="2021-05-02T17:41:02Z"/>
        <d v="2021-05-02T17:49:47Z"/>
        <d v="2021-05-02T18:04:49Z"/>
        <d v="2021-05-02T18:05:30Z"/>
        <d v="2021-05-02T18:07:32Z"/>
        <d v="2021-05-02T18:10:42Z"/>
        <d v="2021-05-02T18:24:57Z"/>
        <d v="2021-05-02T18:25:54Z"/>
        <d v="2021-05-02T18:29:23Z"/>
        <d v="2021-05-02T18:34:38Z"/>
        <d v="2021-05-02T18:47:27Z"/>
        <d v="2021-05-02T19:06:40Z"/>
        <d v="2021-05-02T19:11:55Z"/>
        <d v="2021-05-02T19:15:24Z"/>
        <d v="2021-05-02T19:17:44Z"/>
        <d v="2021-05-02T19:18:19Z"/>
        <d v="2021-05-02T19:25:54Z"/>
        <d v="2021-05-02T19:38:08Z"/>
        <d v="2021-05-02T19:45:07Z"/>
        <d v="2021-05-02T19:46:52Z"/>
        <d v="2021-05-02T19:55:01Z"/>
        <d v="2021-05-02T20:03:10Z"/>
        <d v="2021-05-02T20:05:30Z"/>
        <d v="2021-05-02T20:33:28Z"/>
        <d v="2021-05-02T20:41:02Z"/>
        <d v="2021-05-02T20:59:06Z"/>
        <d v="2021-05-02T21:10:45Z"/>
        <d v="2021-05-02T21:26:19Z"/>
        <d v="2021-05-02T21:28:19Z"/>
        <d v="2021-05-02T21:31:06Z"/>
        <d v="2021-05-02T21:41:02Z"/>
        <d v="2021-05-02T21:54:26Z"/>
        <d v="2021-05-02T22:17:44Z"/>
        <d v="2021-05-02T22:20:04Z"/>
        <d v="2021-05-02T22:29:23Z"/>
        <d v="2021-05-02T22:48:37Z"/>
        <d v="2021-05-02T23:19:29Z"/>
        <d v="2021-05-02T23:27:03Z"/>
        <d v="2021-05-02T23:29:58Z"/>
        <d v="2021-05-02T23:43:04Z"/>
        <d v="2021-05-02T23:53:16Z"/>
        <d v="2021-05-03T00:23:31Z"/>
        <d v="2021-05-03T00:52:19Z"/>
        <d v="2021-05-03T00:55:36Z"/>
        <d v="2021-05-03T01:09:00Z"/>
        <d v="2021-05-03T01:21:14Z"/>
        <d v="2021-05-03T01:27:03Z"/>
        <d v="2021-05-03T01:43:22Z"/>
        <d v="2021-05-03T01:43:40Z"/>
        <d v="2021-05-03T03:53:16Z"/>
        <d v="2021-05-03T04:16:19Z"/>
        <d v="2021-05-03T06:13:26Z"/>
        <d v="2021-05-03T06:16:19Z"/>
        <d v="2021-05-03T06:59:41Z"/>
        <d v="2021-05-03T07:17:44Z"/>
        <d v="2021-05-03T08:56:09Z"/>
        <d v="2021-05-03T09:12:30Z"/>
        <d v="2021-05-03T09:36:28Z"/>
        <d v="2021-05-03T10:05:16Z"/>
        <d v="2021-05-03T10:34:38Z"/>
        <d v="2021-05-03T10:54:26Z"/>
        <d v="2021-05-03T11:00:51Z"/>
        <d v="2021-05-03T11:35:48Z"/>
        <d v="2021-05-03T12:29:23Z"/>
        <d v="2021-05-03T13:03:45Z"/>
        <d v="2021-05-03T14:07:50Z"/>
        <d v="2021-05-03T14:31:08Z"/>
        <d v="2021-05-03T14:46:17Z"/>
        <d v="2021-05-03T15:03:45Z"/>
        <d v="2021-05-03T15:19:29Z"/>
        <d v="2021-05-03T15:23:31Z"/>
        <d v="2021-05-03T15:28:13Z"/>
        <d v="2021-05-03T15:43:22Z"/>
        <d v="2021-05-03T15:56:11Z"/>
        <d v="2021-05-03T16:03:10Z"/>
        <d v="2021-05-03T16:26:29Z"/>
        <d v="2021-05-03T16:46:52Z"/>
        <d v="2021-05-03T17:18:54Z"/>
        <d v="2021-05-03T17:29:23Z"/>
        <d v="2021-05-03T17:32:18Z"/>
        <d v="2021-05-03T17:34:03Z"/>
        <d v="2021-05-03T17:40:27Z"/>
        <d v="2021-05-03T17:50:22Z"/>
        <d v="2021-05-03T17:53:16Z"/>
        <d v="2021-05-03T17:56:46Z"/>
        <d v="2021-05-03T18:04:20Z"/>
        <d v="2021-05-03T18:13:05Z"/>
        <d v="2021-05-03T18:15:59Z"/>
        <d v="2021-05-03T18:20:39Z"/>
        <d v="2021-05-03T18:36:23Z"/>
        <d v="2021-05-03T18:36:58Z"/>
        <d v="2021-05-03T18:45:42Z"/>
        <d v="2021-05-03T18:51:31Z"/>
        <d v="2021-05-03T18:56:11Z"/>
        <d v="2021-05-03T19:10:45Z"/>
        <d v="2021-05-03T19:12:57Z"/>
        <d v="2021-05-03T19:28:13Z"/>
        <d v="2021-05-03T19:33:28Z"/>
        <d v="2021-05-03T19:50:56Z"/>
        <d v="2021-05-03T19:59:41Z"/>
        <d v="2021-05-03T20:09:35Z"/>
        <d v="2021-05-03T20:10:10Z"/>
        <d v="2021-05-03T20:18:54Z"/>
        <d v="2021-05-03T20:34:03Z"/>
        <d v="2021-05-03T20:38:08Z"/>
        <d v="2021-05-03T20:53:16Z"/>
        <d v="2021-05-03T21:09:35Z"/>
        <d v="2021-05-03T21:28:48Z"/>
        <d v="2021-05-03T21:59:41Z"/>
        <d v="2021-05-03T22:07:50Z"/>
        <d v="2021-05-03T22:18:54Z"/>
        <d v="2021-05-03T22:22:24Z"/>
        <d v="2021-05-03T22:25:19Z"/>
        <d v="2021-05-03T22:36:58Z"/>
        <d v="2021-05-03T22:54:26Z"/>
        <d v="2021-05-03T23:11:55Z"/>
        <d v="2021-05-03T23:13:55Z"/>
        <d v="2021-05-03T23:55:36Z"/>
        <d v="2021-05-04T00:21:14Z"/>
        <d v="2021-05-04T00:44:32Z"/>
        <d v="2021-05-04T01:24:09Z"/>
        <d v="2021-05-04T01:38:52Z"/>
        <d v="2021-05-04T01:47:27Z"/>
        <d v="2021-05-04T02:30:33Z"/>
        <d v="2021-05-04T03:58:33Z"/>
        <d v="2021-05-04T05:04:55Z"/>
        <d v="2021-05-04T06:18:19Z"/>
        <d v="2021-05-04T07:51:50Z"/>
        <d v="2021-05-04T09:58:31Z"/>
        <d v="2021-05-04T12:24:44Z"/>
        <d v="2021-05-04T12:25:19Z"/>
        <d v="2021-05-04T12:55:36Z"/>
        <d v="2021-05-04T13:01:26Z"/>
        <d v="2021-05-04T13:32:18Z"/>
        <d v="2021-05-04T13:36:58Z"/>
        <d v="2021-05-04T13:42:12Z"/>
        <d v="2021-05-04T13:46:17Z"/>
        <d v="2021-05-04T14:14:15Z"/>
        <d v="2021-05-04T14:38:08Z"/>
        <d v="2021-05-04T15:00:51Z"/>
        <d v="2021-05-04T15:07:15Z"/>
        <d v="2021-05-04T15:50:22Z"/>
        <d v="2021-05-04T16:01:26Z"/>
        <d v="2021-05-04T16:28:13Z"/>
        <d v="2021-05-04T16:38:08Z"/>
        <d v="2021-05-04T16:52:06Z"/>
        <d v="2021-05-04T17:01:26Z"/>
        <d v="2021-05-04T17:20:39Z"/>
        <d v="2021-05-04T17:39:52Z"/>
        <d v="2021-05-04T17:41:02Z"/>
        <d v="2021-05-04T18:06:40Z"/>
        <d v="2021-05-04T18:07:15Z"/>
        <d v="2021-05-04T18:09:35Z"/>
        <d v="2021-05-04T18:15:59Z"/>
        <d v="2021-05-04T18:29:16Z"/>
        <d v="2021-05-04T18:39:52Z"/>
        <d v="2021-05-04T18:46:17Z"/>
        <d v="2021-05-04T18:48:37Z"/>
        <d v="2021-05-04T18:49:12Z"/>
        <d v="2021-05-04T18:55:36Z"/>
        <d v="2021-05-04T19:00:16Z"/>
        <d v="2021-05-04T19:08:25Z"/>
        <d v="2021-05-04T19:10:45Z"/>
        <d v="2021-05-04T19:33:28Z"/>
        <d v="2021-05-04T19:34:03Z"/>
        <d v="2021-05-04T19:44:32Z"/>
        <d v="2021-05-04T19:50:56Z"/>
        <d v="2021-05-04T20:04:55Z"/>
        <d v="2021-05-04T20:12:57Z"/>
        <d v="2021-05-04T20:17:44Z"/>
        <d v="2021-05-04T20:30:33Z"/>
        <d v="2021-05-04T20:37:33Z"/>
        <d v="2021-05-04T20:46:52Z"/>
        <d v="2021-05-04T20:59:41Z"/>
        <d v="2021-05-04T21:05:30Z"/>
        <d v="2021-05-04T21:20:39Z"/>
        <d v="2021-05-04T21:45:42Z"/>
        <d v="2021-05-04T21:59:31Z"/>
        <d v="2021-05-04T22:06:05Z"/>
        <d v="2021-05-04T22:34:03Z"/>
        <d v="2021-05-04T22:38:43Z"/>
        <d v="2021-05-04T23:30:33Z"/>
        <d v="2021-05-05T02:26:29Z"/>
        <d v="2021-05-05T03:08:25Z"/>
        <d v="2021-05-05T03:27:38Z"/>
        <d v="2021-05-05T03:44:38Z"/>
        <d v="2021-05-05T04:09:36Z"/>
        <d v="2021-05-05T04:43:12Z"/>
        <d v="2021-05-05T05:02:36Z"/>
        <d v="2021-05-05T08:18:14Z"/>
        <d v="2021-05-05T09:06:43Z"/>
        <d v="2021-05-05T09:20:39Z"/>
        <d v="2021-05-05T09:31:43Z"/>
        <d v="2021-05-05T10:04:20Z"/>
        <d v="2021-05-05T10:11:55Z"/>
        <d v="2021-05-05T10:21:14Z"/>
        <d v="2021-05-05T10:29:23Z"/>
        <d v="2021-05-05T11:28:13Z"/>
        <d v="2021-05-05T11:34:38Z"/>
        <d v="2021-05-05T12:42:47Z"/>
        <d v="2021-05-05T13:39:52Z"/>
        <d v="2021-05-05T13:41:37Z"/>
        <d v="2021-05-05T14:24:09Z"/>
        <d v="2021-05-05T14:38:08Z"/>
        <d v="2021-05-05T14:45:36Z"/>
        <d v="2021-05-05T14:46:52Z"/>
        <d v="2021-05-05T15:02:36Z"/>
        <d v="2021-05-05T15:14:50Z"/>
        <d v="2021-05-05T15:28:48Z"/>
        <d v="2021-05-05T15:31:08Z"/>
        <d v="2021-05-05T15:46:52Z"/>
        <d v="2021-05-05T15:54:26Z"/>
        <d v="2021-05-05T16:20:39Z"/>
        <d v="2021-05-05T16:49:12Z"/>
        <d v="2021-05-05T16:54:26Z"/>
        <d v="2021-05-05T17:04:20Z"/>
        <d v="2021-05-05T19:03:45Z"/>
        <d v="2021-05-05T19:05:30Z"/>
        <d v="2021-05-05T19:07:15Z"/>
        <d v="2021-05-05T19:11:31Z"/>
        <d v="2021-05-05T19:17:45Z"/>
        <d v="2021-05-05T19:18:19Z"/>
        <d v="2021-05-05T19:19:29Z"/>
        <d v="2021-05-05T19:37:33Z"/>
        <d v="2021-05-05T20:03:45Z"/>
        <d v="2021-05-05T20:07:15Z"/>
        <d v="2021-05-05T20:57:56Z"/>
        <d v="2021-05-05T21:01:26Z"/>
        <d v="2021-05-05T21:14:15Z"/>
        <d v="2021-05-05T21:20:04Z"/>
        <d v="2021-05-05T21:34:03Z"/>
        <d v="2021-05-05T21:50:56Z"/>
        <d v="2021-05-05T22:15:59Z"/>
        <d v="2021-05-05T22:55:36Z"/>
        <d v="2021-05-05T22:56:38Z"/>
        <d v="2021-05-05T22:59:41Z"/>
        <d v="2021-05-05T23:57:56Z"/>
        <d v="2021-05-06T00:19:29Z"/>
        <d v="2021-05-06T02:25:19Z"/>
        <d v="2021-05-06T03:49:55Z"/>
        <d v="2021-05-06T03:57:36Z"/>
        <d v="2021-05-06T08:47:27Z"/>
        <d v="2021-05-06T09:16:34Z"/>
        <d v="2021-05-06T10:33:28Z"/>
        <d v="2021-05-06T10:54:26Z"/>
        <d v="2021-05-06T12:05:30Z"/>
        <d v="2021-05-06T12:27:38Z"/>
        <d v="2021-05-06T12:39:52Z"/>
        <d v="2021-05-06T12:50:56Z"/>
        <d v="2021-05-06T13:07:15Z"/>
        <d v="2021-05-06T13:24:09Z"/>
        <d v="2021-05-06T14:17:09Z"/>
        <d v="2021-05-06T14:20:39Z"/>
        <d v="2021-05-06T14:32:18Z"/>
        <d v="2021-05-06T14:38:08Z"/>
        <d v="2021-05-06T15:06:40Z"/>
        <d v="2021-05-06T15:28:13Z"/>
        <d v="2021-05-06T15:33:28Z"/>
        <d v="2021-05-06T15:51:31Z"/>
        <d v="2021-05-06T17:17:44Z"/>
        <d v="2021-05-06T17:22:24Z"/>
        <d v="2021-05-06T17:34:38Z"/>
        <d v="2021-05-06T17:38:43Z"/>
        <d v="2021-05-06T17:48:02Z"/>
        <d v="2021-05-06T17:50:56Z"/>
        <d v="2021-05-06T17:54:26Z"/>
        <d v="2021-05-06T18:05:30Z"/>
        <d v="2021-05-06T18:11:20Z"/>
        <d v="2021-05-06T18:17:09Z"/>
        <d v="2021-05-06T18:22:24Z"/>
        <d v="2021-05-06T18:27:03Z"/>
        <d v="2021-05-06T18:29:58Z"/>
        <d v="2021-05-06T18:30:33Z"/>
        <d v="2021-05-06T18:45:42Z"/>
        <d v="2021-05-06T19:18:19Z"/>
        <d v="2021-05-06T19:37:33Z"/>
        <d v="2021-05-06T19:55:36Z"/>
        <d v="2021-05-06T20:17:09Z"/>
        <d v="2021-05-06T20:18:54Z"/>
        <d v="2021-05-06T20:26:52Z"/>
        <d v="2021-05-06T20:38:08Z"/>
        <d v="2021-05-06T20:40:27Z"/>
        <d v="2021-05-06T21:02:01Z"/>
        <d v="2021-05-06T21:24:09Z"/>
        <d v="2021-05-06T21:38:08Z"/>
        <d v="2021-05-06T21:41:02Z"/>
        <d v="2021-05-06T21:43:57Z"/>
        <d v="2021-05-06T21:56:46Z"/>
        <d v="2021-05-06T22:22:59Z"/>
        <d v="2021-05-06T22:30:33Z"/>
        <d v="2021-05-06T22:48:37Z"/>
        <d v="2021-05-06T23:36:23Z"/>
        <d v="2021-05-06T23:49:12Z"/>
        <d v="2021-05-07T00:04:55Z"/>
        <d v="2021-05-07T00:27:38Z"/>
        <d v="2021-05-07T00:49:47Z"/>
        <d v="2021-05-07T01:03:45Z"/>
        <d v="2021-05-07T01:28:13Z"/>
        <d v="2021-05-07T01:31:40Z"/>
        <d v="2021-05-07T03:04:48Z"/>
        <d v="2021-05-07T04:42:14Z"/>
        <d v="2021-05-07T04:56:11Z"/>
        <d v="2021-05-07T05:15:24Z"/>
        <d v="2021-05-07T06:34:38Z"/>
        <d v="2021-05-07T07:42:43Z"/>
        <d v="2021-05-07T07:47:02Z"/>
        <d v="2021-05-07T08:07:12Z"/>
        <d v="2021-05-07T08:30:14Z"/>
        <d v="2021-05-07T08:38:08Z"/>
        <d v="2021-05-07T08:41:37Z"/>
        <d v="2021-05-07T08:57:36Z"/>
        <d v="2021-05-07T09:14:52Z"/>
        <d v="2021-05-07T09:42:12Z"/>
        <d v="2021-05-07T10:14:50Z"/>
        <d v="2021-05-07T11:03:10Z"/>
        <d v="2021-05-07T11:04:55Z"/>
        <d v="2021-05-07T11:41:02Z"/>
        <d v="2021-05-07T11:55:36Z"/>
        <d v="2021-05-07T11:59:02Z"/>
        <d v="2021-05-07T12:56:11Z"/>
        <d v="2021-05-07T13:18:14Z"/>
        <d v="2021-05-07T13:32:18Z"/>
        <d v="2021-05-07T13:43:57Z"/>
        <d v="2021-05-07T13:49:12Z"/>
        <d v="2021-05-07T13:55:01Z"/>
        <d v="2021-05-07T14:38:08Z"/>
        <d v="2021-05-07T14:45:07Z"/>
        <d v="2021-05-07T16:20:04Z"/>
        <d v="2021-05-07T16:24:09Z"/>
        <d v="2021-05-07T16:28:48Z"/>
        <d v="2021-05-07T16:31:08Z"/>
        <d v="2021-05-07T16:38:08Z"/>
        <d v="2021-05-07T16:41:02Z"/>
        <d v="2021-05-07T16:41:37Z"/>
        <d v="2021-05-07T16:42:47Z"/>
        <d v="2021-05-07T16:46:17Z"/>
        <d v="2021-05-07T16:56:11Z"/>
        <d v="2021-05-07T16:56:46Z"/>
        <d v="2021-05-07T17:15:24Z"/>
        <d v="2021-05-07T17:20:39Z"/>
        <d v="2021-05-07T17:22:24Z"/>
        <d v="2021-05-07T17:25:54Z"/>
        <d v="2021-05-07T17:27:03Z"/>
        <d v="2021-05-07T17:27:38Z"/>
        <d v="2021-05-07T17:41:37Z"/>
        <d v="2021-05-07T17:42:47Z"/>
        <d v="2021-05-07T17:50:22Z"/>
        <d v="2021-05-07T17:52:41Z"/>
        <d v="2021-05-07T18:02:36Z"/>
        <d v="2021-05-07T18:07:50Z"/>
        <d v="2021-05-07T18:13:40Z"/>
        <d v="2021-05-07T18:35:13Z"/>
        <d v="2021-05-07T18:41:02Z"/>
        <d v="2021-05-07T18:46:04Z"/>
        <d v="2021-05-07T19:35:48Z"/>
        <d v="2021-05-07T19:44:32Z"/>
        <d v="2021-05-07T19:45:07Z"/>
        <d v="2021-05-07T19:48:37Z"/>
        <d v="2021-05-07T19:50:56Z"/>
        <d v="2021-05-07T19:56:46Z"/>
        <d v="2021-05-07T19:57:21Z"/>
        <d v="2021-05-07T20:34:03Z"/>
        <d v="2021-05-07T20:35:13Z"/>
        <d v="2021-05-07T20:36:23Z"/>
        <d v="2021-05-07T20:43:22Z"/>
        <d v="2021-05-07T20:44:32Z"/>
        <d v="2021-05-07T20:51:31Z"/>
        <d v="2021-05-07T20:52:06Z"/>
        <d v="2021-05-07T20:53:51Z"/>
        <d v="2021-05-07T20:56:46Z"/>
        <d v="2021-05-07T20:59:41Z"/>
        <d v="2021-05-07T21:03:45Z"/>
        <d v="2021-05-07T21:13:40Z"/>
        <d v="2021-05-07T21:27:21Z"/>
        <d v="2021-05-07T21:45:42Z"/>
        <d v="2021-05-07T22:24:44Z"/>
        <d v="2021-05-07T22:28:13Z"/>
        <d v="2021-05-07T22:35:13Z"/>
        <d v="2021-05-07T22:58:31Z"/>
        <d v="2021-05-07T23:18:19Z"/>
        <d v="2021-05-07T23:18:43Z"/>
        <d v="2021-05-07T23:44:38Z"/>
        <d v="2021-05-08T00:11:55Z"/>
        <d v="2021-05-08T00:44:09Z"/>
        <d v="2021-05-08T00:59:11Z"/>
        <d v="2021-05-08T01:41:23Z"/>
        <d v="2021-05-08T03:00:28Z"/>
        <d v="2021-05-08T03:27:07Z"/>
        <d v="2021-05-08T04:30:05Z"/>
        <d v="2021-05-08T05:09:59Z"/>
        <d v="2021-05-08T05:13:46Z"/>
        <d v="2021-05-08T05:17:20Z"/>
        <d v="2021-05-08T05:33:33Z"/>
        <d v="2021-05-08T05:51:31Z"/>
        <d v="2021-05-08T06:23:31Z"/>
        <d v="2021-05-08T07:25:18Z"/>
        <d v="2021-05-08T07:56:46Z"/>
        <d v="2021-05-08T08:12:30Z"/>
        <d v="2021-05-08T08:31:00Z"/>
        <d v="2021-05-08T08:33:52Z"/>
        <d v="2021-05-08T09:18:43Z"/>
        <d v="2021-05-08T09:29:58Z"/>
        <d v="2021-05-08T10:59:06Z"/>
        <d v="2021-05-08T11:24:09Z"/>
        <d v="2021-05-08T11:46:33Z"/>
        <d v="2021-05-08T11:56:17Z"/>
        <d v="2021-05-08T12:06:28Z"/>
        <d v="2021-05-08T12:10:10Z"/>
        <d v="2021-05-08T12:13:40Z"/>
        <d v="2021-05-08T12:31:26Z"/>
        <d v="2021-05-08T12:55:13Z"/>
        <d v="2021-05-08T13:02:01Z"/>
        <d v="2021-05-08T13:32:08Z"/>
        <d v="2021-05-08T14:13:31Z"/>
        <d v="2021-05-08T14:16:31Z"/>
        <d v="2021-05-08T14:17:44Z"/>
        <d v="2021-05-08T14:29:58Z"/>
        <d v="2021-05-08T14:30:58Z"/>
        <d v="2021-05-08T14:31:27Z"/>
        <d v="2021-05-08T15:09:00Z"/>
        <d v="2021-05-08T15:22:59Z"/>
        <d v="2021-05-08T15:27:03Z"/>
        <d v="2021-05-08T15:28:48Z"/>
        <d v="2021-05-08T15:43:57Z"/>
        <d v="2021-05-08T15:45:07Z"/>
        <d v="2021-05-08T16:01:27Z"/>
        <d v="2021-05-08T16:17:44Z"/>
        <d v="2021-05-08T16:40:27Z"/>
        <d v="2021-05-08T17:02:09Z"/>
        <d v="2021-05-08T17:16:34Z"/>
        <d v="2021-05-08T17:17:09Z"/>
        <d v="2021-05-08T17:34:03Z"/>
        <d v="2021-05-08T18:03:45Z"/>
        <d v="2021-05-08T18:24:44Z"/>
        <d v="2021-05-08T18:38:18Z"/>
        <d v="2021-05-08T18:42:12Z"/>
        <d v="2021-05-08T18:43:37Z"/>
        <d v="2021-05-08T18:50:22Z"/>
        <d v="2021-05-08T18:59:41Z"/>
        <d v="2021-05-08T19:06:14Z"/>
        <d v="2021-05-08T19:16:34Z"/>
        <d v="2021-05-08T19:33:35Z"/>
        <d v="2021-05-08T19:38:08Z"/>
        <d v="2021-05-08T19:39:17Z"/>
        <d v="2021-05-08T19:45:42Z"/>
        <d v="2021-05-08T19:56:11Z"/>
        <d v="2021-05-08T20:11:55Z"/>
        <d v="2021-05-08T20:43:57Z"/>
        <d v="2021-05-08T20:56:11Z"/>
        <d v="2021-05-08T21:27:38Z"/>
        <d v="2021-05-08T21:31:43Z"/>
        <d v="2021-05-08T21:41:02Z"/>
        <d v="2021-05-08T21:49:47Z"/>
        <d v="2021-05-08T22:07:50Z"/>
        <d v="2021-05-08T22:26:52Z"/>
        <d v="2021-05-08T22:45:42Z"/>
        <d v="2021-05-08T22:46:17Z"/>
        <d v="2021-05-08T22:51:50Z"/>
        <d v="2021-05-08T23:05:22Z"/>
        <d v="2021-05-08T23:25:19Z"/>
        <d v="2021-05-09T00:11:55Z"/>
        <d v="2021-05-09T00:23:31Z"/>
        <d v="2021-05-09T00:23:34Z"/>
        <d v="2021-05-09T00:46:16Z"/>
        <d v="2021-05-09T00:53:51Z"/>
        <d v="2021-05-09T00:55:46Z"/>
        <d v="2021-05-09T01:45:59Z"/>
        <d v="2021-05-09T02:14:50Z"/>
        <d v="2021-05-09T04:33:18Z"/>
        <d v="2021-05-09T04:33:39Z"/>
        <d v="2021-05-09T04:59:16Z"/>
        <d v="2021-05-09T05:32:01Z"/>
        <d v="2021-05-09T06:44:02Z"/>
        <d v="2021-05-09T08:32:18Z"/>
        <d v="2021-05-09T09:14:15Z"/>
        <d v="2021-05-09T09:24:57Z"/>
        <d v="2021-05-09T09:57:53Z"/>
        <d v="2021-05-09T10:10:33Z"/>
        <d v="2021-05-09T10:32:18Z"/>
        <d v="2021-05-09T10:36:02Z"/>
        <d v="2021-05-09T10:45:42Z"/>
        <d v="2021-05-09T10:47:27Z"/>
        <d v="2021-05-09T11:31:08Z"/>
        <d v="2021-05-09T12:06:21Z"/>
        <d v="2021-05-09T12:21:14Z"/>
        <d v="2021-05-09T12:39:17Z"/>
        <d v="2021-05-09T12:39:52Z"/>
        <d v="2021-05-09T13:06:40Z"/>
        <d v="2021-05-09T13:20:21Z"/>
        <d v="2021-05-09T13:32:18Z"/>
        <d v="2021-05-09T13:35:13Z"/>
        <d v="2021-05-09T14:02:08Z"/>
        <d v="2021-05-09T14:06:05Z"/>
        <d v="2021-05-09T14:07:15Z"/>
        <d v="2021-05-09T14:14:15Z"/>
        <d v="2021-05-09T14:15:59Z"/>
        <d v="2021-05-09T14:37:44Z"/>
        <d v="2021-05-09T14:43:43Z"/>
        <d v="2021-05-09T15:03:14Z"/>
        <d v="2021-05-09T15:07:08Z"/>
        <d v="2021-05-09T15:15:19Z"/>
        <d v="2021-05-09T16:00:51Z"/>
        <d v="2021-05-09T16:24:21Z"/>
        <d v="2021-05-09T16:31:43Z"/>
        <d v="2021-05-09T16:45:07Z"/>
        <d v="2021-05-09T16:58:31Z"/>
        <d v="2021-05-09T17:17:44Z"/>
        <d v="2021-05-09T17:35:12Z"/>
        <d v="2021-05-09T17:36:23Z"/>
        <d v="2021-05-09T17:37:33Z"/>
        <d v="2021-05-09T18:09:00Z"/>
        <d v="2021-05-09T18:34:38Z"/>
        <d v="2021-05-09T18:37:17Z"/>
        <d v="2021-05-09T18:41:12Z"/>
        <d v="2021-05-09T18:50:56Z"/>
        <d v="2021-05-09T18:52:06Z"/>
        <d v="2021-05-09T18:55:36Z"/>
        <d v="2021-05-09T19:09:00Z"/>
        <d v="2021-05-09T19:11:55Z"/>
        <d v="2021-05-09T19:14:50Z"/>
        <d v="2021-05-09T19:21:14Z"/>
        <d v="2021-05-09T19:27:03Z"/>
        <d v="2021-05-09T19:29:23Z"/>
        <d v="2021-05-09T19:54:26Z"/>
        <d v="2021-05-09T20:03:10Z"/>
        <d v="2021-05-09T20:04:18Z"/>
        <d v="2021-05-09T20:12:30Z"/>
        <d v="2021-05-09T20:19:57Z"/>
        <d v="2021-05-09T21:05:30Z"/>
        <d v="2021-05-09T21:06:05Z"/>
        <d v="2021-05-09T21:22:05Z"/>
        <d v="2021-05-09T22:13:40Z"/>
        <d v="2021-05-09T22:14:50Z"/>
        <d v="2021-05-09T22:50:56Z"/>
        <d v="2021-05-09T23:15:21Z"/>
        <d v="2021-05-09T23:25:54Z"/>
        <d v="2021-05-09T23:41:37Z"/>
        <d v="2021-05-09T23:43:33Z"/>
        <d v="2021-05-09T23:59:30Z"/>
        <d v="2021-05-10T05:11:02Z"/>
        <d v="2021-05-10T06:53:16Z"/>
        <d v="2021-05-10T07:08:25Z"/>
        <d v="2021-05-10T08:55:12Z"/>
        <d v="2021-05-10T10:28:48Z"/>
        <d v="2021-05-10T11:48:02Z"/>
        <d v="2021-05-10T11:51:31Z"/>
        <d v="2021-05-10T12:43:22Z"/>
        <d v="2021-05-10T12:44:32Z"/>
        <d v="2021-05-10T13:03:45Z"/>
        <d v="2021-05-10T13:33:07Z"/>
        <d v="2021-05-10T13:49:47Z"/>
        <d v="2021-05-10T14:02:36Z"/>
        <d v="2021-05-10T14:03:10Z"/>
        <d v="2021-05-10T14:44:32Z"/>
        <d v="2021-05-10T15:02:01Z"/>
        <d v="2021-05-10T15:03:45Z"/>
        <d v="2021-05-10T15:40:27Z"/>
        <d v="2021-05-10T16:10:45Z"/>
        <d v="2021-05-10T16:17:16Z"/>
        <d v="2021-05-10T16:41:16Z"/>
        <d v="2021-05-10T16:41:37Z"/>
        <d v="2021-05-10T16:51:31Z"/>
        <d v="2021-05-10T16:56:38Z"/>
        <d v="2021-05-10T17:46:17Z"/>
        <d v="2021-05-10T17:58:31Z"/>
        <d v="2021-05-10T18:00:51Z"/>
        <d v="2021-05-10T18:02:36Z"/>
        <d v="2021-05-10T18:31:12Z"/>
        <d v="2021-05-10T18:32:53Z"/>
        <d v="2021-05-10T18:34:03Z"/>
        <d v="2021-05-10T18:39:17Z"/>
        <d v="2021-05-10T18:41:02Z"/>
        <d v="2021-05-10T19:16:34Z"/>
        <d v="2021-05-10T19:24:09Z"/>
        <d v="2021-05-10T19:27:38Z"/>
        <d v="2021-05-10T19:30:33Z"/>
        <d v="2021-05-10T19:44:32Z"/>
        <d v="2021-05-10T19:46:52Z"/>
        <d v="2021-05-10T19:48:02Z"/>
        <d v="2021-05-10T20:01:26Z"/>
        <d v="2021-05-10T20:13:40Z"/>
        <d v="2021-05-10T20:30:33Z"/>
        <d v="2021-05-10T20:35:48Z"/>
        <d v="2021-05-10T20:56:11Z"/>
        <d v="2021-05-10T21:27:03Z"/>
        <d v="2021-05-10T21:52:06Z"/>
        <d v="2021-05-10T21:59:41Z"/>
        <d v="2021-05-10T22:12:30Z"/>
        <d v="2021-05-10T22:25:19Z"/>
        <d v="2021-05-10T22:36:23Z"/>
        <d v="2021-05-10T23:00:16Z"/>
        <d v="2021-05-10T23:13:05Z"/>
        <d v="2021-05-10T23:42:12Z"/>
        <d v="2021-05-10T23:49:12Z"/>
        <d v="2021-05-11T00:07:50Z"/>
        <d v="2021-05-11T03:56:38Z"/>
        <d v="2021-05-11T04:05:16Z"/>
        <d v="2021-05-11T06:03:21Z"/>
        <d v="2021-05-11T09:12:30Z"/>
        <d v="2021-05-11T11:09:00Z"/>
        <d v="2021-05-11T12:34:38Z"/>
        <d v="2021-05-11T12:50:22Z"/>
        <d v="2021-05-11T12:55:36Z"/>
        <d v="2021-05-11T13:15:24Z"/>
        <d v="2021-05-11T13:19:40Z"/>
        <d v="2021-05-11T13:34:03Z"/>
        <d v="2021-05-11T13:46:33Z"/>
        <d v="2021-05-11T13:52:41Z"/>
        <d v="2021-05-11T13:57:21Z"/>
        <d v="2021-05-11T13:59:41Z"/>
        <d v="2021-05-11T14:35:13Z"/>
        <d v="2021-05-11T14:37:33Z"/>
        <d v="2021-05-11T14:55:36Z"/>
        <d v="2021-05-11T15:00:16Z"/>
        <d v="2021-05-11T15:02:36Z"/>
        <d v="2021-05-11T15:15:59Z"/>
        <d v="2021-05-11T15:24:44Z"/>
        <d v="2021-05-11T17:10:45Z"/>
        <d v="2021-05-11T17:32:18Z"/>
        <d v="2021-05-11T17:57:21Z"/>
        <d v="2021-05-11T17:57:56Z"/>
        <d v="2021-05-11T18:02:36Z"/>
        <d v="2021-05-11T18:46:17Z"/>
        <d v="2021-05-11T18:46:52Z"/>
        <d v="2021-05-11T18:56:46Z"/>
        <d v="2021-05-11T19:12:30Z"/>
        <d v="2021-05-11T19:18:14Z"/>
        <d v="2021-05-11T19:49:12Z"/>
        <d v="2021-05-11T20:07:15Z"/>
        <d v="2021-05-11T20:32:18Z"/>
        <d v="2021-05-11T21:03:45Z"/>
        <d v="2021-05-11T21:19:29Z"/>
        <d v="2021-05-11T21:27:38Z"/>
        <d v="2021-05-11T21:40:27Z"/>
        <d v="2021-05-11T21:55:36Z"/>
        <d v="2021-05-11T23:23:34Z"/>
        <d v="2021-05-12T00:14:24Z"/>
        <d v="2021-05-12T00:46:52Z"/>
        <d v="2021-05-12T01:00:51Z"/>
        <d v="2021-05-12T01:31:08Z"/>
        <d v="2021-05-12T03:02:01Z"/>
        <d v="2021-05-12T03:41:37Z"/>
        <d v="2021-05-12T03:48:37Z"/>
        <d v="2021-05-12T06:03:10Z"/>
        <d v="2021-05-12T06:38:08Z"/>
        <d v="2021-05-12T11:24:44Z"/>
        <d v="2021-05-12T12:06:05Z"/>
        <d v="2021-05-12T12:18:43Z"/>
        <d v="2021-05-12T12:31:08Z"/>
        <d v="2021-05-12T12:41:02Z"/>
        <d v="2021-05-12T12:47:27Z"/>
        <d v="2021-05-12T13:09:35Z"/>
        <d v="2021-05-12T13:14:50Z"/>
        <d v="2021-05-12T13:38:43Z"/>
        <d v="2021-05-12T14:04:55Z"/>
        <d v="2021-05-12T14:41:37Z"/>
        <d v="2021-05-12T14:47:27Z"/>
        <d v="2021-05-12T14:49:47Z"/>
        <d v="2021-05-12T14:54:26Z"/>
        <d v="2021-05-12T15:15:24Z"/>
        <d v="2021-05-12T15:25:19Z"/>
        <d v="2021-05-12T15:30:33Z"/>
        <d v="2021-05-12T15:43:57Z"/>
        <d v="2021-05-12T15:45:42Z"/>
        <d v="2021-05-12T15:49:12Z"/>
        <d v="2021-05-12T16:05:30Z"/>
        <d v="2021-05-12T16:15:24Z"/>
        <d v="2021-05-12T16:28:48Z"/>
        <d v="2021-05-12T16:36:58Z"/>
        <d v="2021-05-12T17:04:20Z"/>
        <d v="2021-05-12T17:14:50Z"/>
        <d v="2021-05-12T17:38:43Z"/>
        <d v="2021-05-12T17:39:17Z"/>
        <d v="2021-05-12T18:13:40Z"/>
        <d v="2021-05-12T18:15:24Z"/>
        <d v="2021-05-12T18:18:19Z"/>
        <d v="2021-05-12T18:22:24Z"/>
        <d v="2021-05-12T18:27:03Z"/>
        <d v="2021-05-12T18:50:56Z"/>
        <d v="2021-05-12T18:57:56Z"/>
        <d v="2021-05-12T19:02:36Z"/>
        <d v="2021-05-12T19:10:10Z"/>
        <d v="2021-05-12T19:25:54Z"/>
        <d v="2021-05-12T19:28:13Z"/>
        <d v="2021-05-12T19:49:12Z"/>
        <d v="2021-05-12T19:54:26Z"/>
        <d v="2021-05-12T20:14:50Z"/>
        <d v="2021-05-12T20:37:55Z"/>
        <d v="2021-05-12T20:46:33Z"/>
        <d v="2021-05-12T21:44:32Z"/>
        <d v="2021-05-12T22:02:36Z"/>
        <d v="2021-05-12T22:14:15Z"/>
        <d v="2021-05-12T22:17:44Z"/>
        <d v="2021-05-12T23:22:59Z"/>
        <d v="2021-05-12T23:25:54Z"/>
        <d v="2021-05-13T00:22:33Z"/>
        <d v="2021-05-13T00:30:33Z"/>
        <d v="2021-05-13T00:53:51Z"/>
        <d v="2021-05-13T02:49:12Z"/>
        <d v="2021-05-13T03:28:48Z"/>
        <d v="2021-05-13T06:54:26Z"/>
        <d v="2021-05-13T06:57:21Z"/>
        <d v="2021-05-13T09:30:33Z"/>
        <d v="2021-05-13T10:38:43Z"/>
        <d v="2021-05-13T11:34:03Z"/>
        <d v="2021-05-13T12:53:51Z"/>
        <d v="2021-05-13T13:27:38Z"/>
        <d v="2021-05-13T13:35:31Z"/>
        <d v="2021-05-13T14:15:59Z"/>
        <d v="2021-05-13T14:35:13Z"/>
        <d v="2021-05-13T15:30:33Z"/>
        <d v="2021-05-13T15:48:00Z"/>
        <d v="2021-05-13T16:06:05Z"/>
        <d v="2021-05-13T16:23:34Z"/>
        <d v="2021-05-13T16:39:17Z"/>
        <d v="2021-05-13T17:22:24Z"/>
        <d v="2021-05-13T17:22:59Z"/>
        <d v="2021-05-13T17:31:43Z"/>
        <d v="2021-05-13T17:58:31Z"/>
        <d v="2021-05-13T18:13:40Z"/>
        <d v="2021-05-13T18:53:16Z"/>
        <d v="2021-05-13T18:57:21Z"/>
        <d v="2021-05-13T18:58:31Z"/>
        <d v="2021-05-13T19:04:20Z"/>
        <d v="2021-05-13T19:35:13Z"/>
        <d v="2021-05-13T19:38:08Z"/>
        <d v="2021-05-13T19:55:36Z"/>
        <d v="2021-05-13T20:27:03Z"/>
        <d v="2021-05-13T21:25:19Z"/>
        <d v="2021-05-13T22:15:59Z"/>
        <d v="2021-05-13T23:06:05Z"/>
        <d v="2021-05-13T23:06:40Z"/>
        <d v="2021-05-13T23:11:55Z"/>
        <d v="2021-05-13T23:25:54Z"/>
        <d v="2021-05-13T23:34:03Z"/>
        <d v="2021-05-13T23:39:17Z"/>
        <d v="2021-05-13T23:58:31Z"/>
        <d v="2021-05-14T00:02:36Z"/>
        <d v="2021-05-14T00:37:33Z"/>
        <d v="2021-05-14T01:32:38Z"/>
        <d v="2021-05-14T08:11:20Z"/>
        <d v="2021-05-14T08:22:04Z"/>
        <d v="2021-05-14T09:14:50Z"/>
        <d v="2021-05-14T09:21:49Z"/>
        <d v="2021-05-14T09:59:31Z"/>
        <d v="2021-05-14T10:10:10Z"/>
        <d v="2021-05-14T10:21:49Z"/>
        <d v="2021-05-14T10:24:09Z"/>
        <d v="2021-05-14T10:29:58Z"/>
        <d v="2021-05-14T10:52:41Z"/>
        <d v="2021-05-14T11:33:28Z"/>
        <d v="2021-05-14T12:09:35Z"/>
        <d v="2021-05-14T12:46:17Z"/>
        <d v="2021-05-14T14:02:36Z"/>
        <d v="2021-05-14T14:25:54Z"/>
        <d v="2021-05-14T14:45:42Z"/>
        <d v="2021-05-14T14:49:47Z"/>
        <d v="2021-05-14T15:00:16Z"/>
        <d v="2021-05-14T15:04:20Z"/>
        <d v="2021-05-14T15:06:05Z"/>
        <d v="2021-05-14T15:08:25Z"/>
        <d v="2021-05-14T15:13:05Z"/>
        <d v="2021-05-14T15:14:50Z"/>
        <d v="2021-05-14T15:21:14Z"/>
        <d v="2021-05-14T15:35:48Z"/>
        <d v="2021-05-14T15:57:21Z"/>
        <d v="2021-05-14T15:57:56Z"/>
        <d v="2021-05-14T16:38:08Z"/>
        <d v="2021-05-14T17:02:01Z"/>
        <d v="2021-05-14T17:18:19Z"/>
        <d v="2021-05-14T17:43:22Z"/>
        <d v="2021-05-14T17:49:47Z"/>
        <d v="2021-05-14T17:52:41Z"/>
        <d v="2021-05-14T18:06:05Z"/>
        <d v="2021-05-14T18:07:50Z"/>
        <d v="2021-05-14T18:09:35Z"/>
        <d v="2021-05-14T18:16:34Z"/>
        <d v="2021-05-14T18:25:54Z"/>
        <d v="2021-05-14T19:18:54Z"/>
        <d v="2021-05-14T19:28:13Z"/>
        <d v="2021-05-14T19:35:13Z"/>
        <d v="2021-05-14T19:36:58Z"/>
        <d v="2021-05-14T19:39:52Z"/>
        <d v="2021-05-14T20:07:15Z"/>
        <d v="2021-05-14T20:14:15Z"/>
        <d v="2021-05-14T20:16:34Z"/>
        <d v="2021-05-14T20:34:38Z"/>
        <d v="2021-05-14T20:40:27Z"/>
        <d v="2021-05-14T20:42:12Z"/>
        <d v="2021-05-14T20:43:22Z"/>
        <d v="2021-05-14T20:46:33Z"/>
        <d v="2021-05-14T20:57:21Z"/>
        <d v="2021-05-14T21:08:25Z"/>
        <d v="2021-05-14T21:11:55Z"/>
        <d v="2021-05-14T21:22:33Z"/>
        <d v="2021-05-14T21:31:43Z"/>
        <d v="2021-05-14T21:55:36Z"/>
        <d v="2021-05-14T21:56:46Z"/>
        <d v="2021-05-14T21:57:21Z"/>
        <d v="2021-05-14T22:04:55Z"/>
        <d v="2021-05-14T22:11:20Z"/>
        <d v="2021-05-14T22:24:00Z"/>
        <d v="2021-05-14T22:37:33Z"/>
        <d v="2021-05-14T22:39:17Z"/>
        <d v="2021-05-14T22:53:51Z"/>
        <d v="2021-05-14T22:59:41Z"/>
        <d v="2021-05-14T23:00:51Z"/>
        <d v="2021-05-14T23:17:09Z"/>
        <d v="2021-05-14T23:39:17Z"/>
        <d v="2021-05-15T00:17:08Z"/>
        <d v="2021-05-15T00:20:39Z"/>
        <d v="2021-05-15T00:39:52Z"/>
        <d v="2021-05-15T01:00:00Z"/>
        <d v="2021-05-15T01:26:29Z"/>
        <d v="2021-05-15T01:33:07Z"/>
        <d v="2021-05-15T01:40:59Z"/>
        <d v="2021-05-15T03:33:07Z"/>
        <d v="2021-05-15T04:09:31Z"/>
        <d v="2021-05-15T05:04:55Z"/>
        <d v="2021-05-15T05:08:38Z"/>
        <d v="2021-05-15T06:16:42Z"/>
        <d v="2021-05-15T06:30:22Z"/>
        <d v="2021-05-15T08:06:00Z"/>
        <d v="2021-05-15T08:11:45Z"/>
        <d v="2021-05-15T08:50:07Z"/>
        <d v="2021-05-15T09:10:36Z"/>
        <d v="2021-05-15T09:50:20Z"/>
        <d v="2021-05-15T10:07:50Z"/>
        <d v="2021-05-15T10:11:31Z"/>
        <d v="2021-05-15T10:23:01Z"/>
        <d v="2021-05-15T11:29:23Z"/>
        <d v="2021-05-15T11:46:52Z"/>
        <d v="2021-05-15T12:02:39Z"/>
        <d v="2021-05-15T13:01:26Z"/>
        <d v="2021-05-15T13:43:44Z"/>
        <d v="2021-05-15T13:48:02Z"/>
        <d v="2021-05-15T13:48:37Z"/>
        <d v="2021-05-15T13:55:01Z"/>
        <d v="2021-05-15T14:04:55Z"/>
        <d v="2021-05-15T14:22:59Z"/>
        <d v="2021-05-15T14:29:42Z"/>
        <d v="2021-05-15T14:54:26Z"/>
        <d v="2021-05-15T14:59:06Z"/>
        <d v="2021-05-15T15:02:36Z"/>
        <d v="2021-05-15T15:14:50Z"/>
        <d v="2021-05-15T15:19:29Z"/>
        <d v="2021-05-15T15:20:39Z"/>
        <d v="2021-05-15T15:25:26Z"/>
        <d v="2021-05-15T15:26:13Z"/>
        <d v="2021-05-15T15:28:48Z"/>
        <d v="2021-05-15T15:50:56Z"/>
        <d v="2021-05-15T15:51:31Z"/>
        <d v="2021-05-15T15:53:16Z"/>
        <d v="2021-05-15T15:53:59Z"/>
        <d v="2021-05-15T15:57:56Z"/>
        <d v="2021-05-15T16:05:30Z"/>
        <d v="2021-05-15T16:07:15Z"/>
        <d v="2021-05-15T16:22:36Z"/>
        <d v="2021-05-15T16:25:24Z"/>
        <d v="2021-05-15T16:34:38Z"/>
        <d v="2021-05-15T16:41:02Z"/>
        <d v="2021-05-15T16:48:45Z"/>
        <d v="2021-05-15T17:22:59Z"/>
        <d v="2021-05-15T17:27:07Z"/>
        <d v="2021-05-15T17:44:12Z"/>
        <d v="2021-05-15T17:58:31Z"/>
        <d v="2021-05-15T18:02:36Z"/>
        <d v="2021-05-15T18:29:23Z"/>
        <d v="2021-05-15T18:43:19Z"/>
        <d v="2021-05-15T18:44:54Z"/>
        <d v="2021-05-15T18:57:56Z"/>
        <d v="2021-05-15T19:00:16Z"/>
        <d v="2021-05-15T19:04:55Z"/>
        <d v="2021-05-15T19:16:34Z"/>
        <d v="2021-05-15T19:18:19Z"/>
        <d v="2021-05-15T19:46:44Z"/>
        <d v="2021-05-15T19:55:01Z"/>
        <d v="2021-05-15T19:59:06Z"/>
        <d v="2021-05-15T20:23:34Z"/>
        <d v="2021-05-15T20:33:19Z"/>
        <d v="2021-05-15T20:58:31Z"/>
        <d v="2021-05-15T21:00:16Z"/>
        <d v="2021-05-15T21:04:02Z"/>
        <d v="2021-05-15T21:09:37Z"/>
        <d v="2021-05-15T21:27:06Z"/>
        <d v="2021-05-15T21:43:22Z"/>
        <d v="2021-05-15T22:15:24Z"/>
        <d v="2021-05-15T22:45:42Z"/>
        <d v="2021-05-15T23:06:40Z"/>
        <d v="2021-05-15T23:12:28Z"/>
        <d v="2021-05-15T23:33:36Z"/>
        <d v="2021-05-15T23:34:38Z"/>
        <d v="2021-05-16T01:27:24Z"/>
        <d v="2021-05-16T01:46:50Z"/>
        <d v="2021-05-16T01:49:47Z"/>
        <d v="2021-05-16T02:27:03Z"/>
        <d v="2021-05-16T02:40:32Z"/>
        <d v="2021-05-16T02:52:05Z"/>
        <d v="2021-05-16T03:14:35Z"/>
        <d v="2021-05-16T03:47:33Z"/>
        <d v="2021-05-16T04:30:33Z"/>
        <d v="2021-05-16T05:43:52Z"/>
        <d v="2021-05-16T06:10:17Z"/>
        <d v="2021-05-16T06:39:52Z"/>
        <d v="2021-05-16T06:51:57Z"/>
        <d v="2021-05-16T06:53:16Z"/>
        <d v="2021-05-16T07:21:36Z"/>
        <d v="2021-05-16T07:42:29Z"/>
        <d v="2021-05-16T08:49:04Z"/>
        <d v="2021-05-16T08:51:37Z"/>
        <d v="2021-05-16T09:49:56Z"/>
        <d v="2021-05-16T10:11:44Z"/>
        <d v="2021-05-16T11:08:25Z"/>
        <d v="2021-05-16T11:48:30Z"/>
        <d v="2021-05-16T12:18:05Z"/>
        <d v="2021-05-16T12:29:33Z"/>
        <d v="2021-05-16T12:34:44Z"/>
        <d v="2021-05-16T12:55:01Z"/>
        <d v="2021-05-16T13:14:51Z"/>
        <d v="2021-05-16T13:24:44Z"/>
        <d v="2021-05-16T13:24:47Z"/>
        <d v="2021-05-16T13:27:38Z"/>
        <d v="2021-05-16T14:46:52Z"/>
        <d v="2021-05-16T15:51:50Z"/>
        <d v="2021-05-16T16:38:09Z"/>
        <d v="2021-05-16T16:43:22Z"/>
        <d v="2021-05-16T16:54:26Z"/>
        <d v="2021-05-16T17:06:22Z"/>
        <d v="2021-05-16T17:13:05Z"/>
        <d v="2021-05-16T17:33:28Z"/>
        <d v="2021-05-16T17:38:08Z"/>
        <d v="2021-05-16T17:46:17Z"/>
        <d v="2021-05-16T17:53:13Z"/>
        <d v="2021-05-16T18:08:25Z"/>
        <d v="2021-05-16T18:15:06Z"/>
        <d v="2021-05-16T18:41:49Z"/>
        <d v="2021-05-16T18:48:37Z"/>
        <d v="2021-05-16T18:57:56Z"/>
        <d v="2021-05-16T19:00:16Z"/>
        <d v="2021-05-16T19:04:55Z"/>
        <d v="2021-05-16T19:11:55Z"/>
        <d v="2021-05-16T20:08:25Z"/>
        <d v="2021-05-16T20:20:39Z"/>
        <d v="2021-05-16T20:28:48Z"/>
        <d v="2021-05-16T20:34:03Z"/>
        <d v="2021-05-16T20:48:37Z"/>
        <d v="2021-05-16T20:49:47Z"/>
        <d v="2021-05-16T21:07:50Z"/>
        <d v="2021-05-16T21:15:24Z"/>
        <d v="2021-05-16T21:18:54Z"/>
        <d v="2021-05-16T21:31:08Z"/>
        <d v="2021-05-16T21:54:26Z"/>
        <d v="2021-05-16T23:47:25Z"/>
        <d v="2021-05-17T00:16:48Z"/>
        <d v="2021-05-17T00:46:52Z"/>
        <d v="2021-05-17T01:00:51Z"/>
        <d v="2021-05-17T09:00:00Z"/>
        <d v="2021-05-17T10:53:16Z"/>
        <d v="2021-05-17T11:59:06Z"/>
        <d v="2021-05-17T12:20:39Z"/>
        <d v="2021-05-17T12:35:48Z"/>
        <d v="2021-05-17T12:48:37Z"/>
        <d v="2021-05-17T13:04:55Z"/>
        <d v="2021-05-17T13:35:13Z"/>
        <d v="2021-05-17T13:49:26Z"/>
        <d v="2021-05-17T13:51:31Z"/>
        <d v="2021-05-17T15:25:19Z"/>
        <d v="2021-05-17T15:26:29Z"/>
        <d v="2021-05-17T15:35:13Z"/>
        <d v="2021-05-17T17:25:54Z"/>
        <d v="2021-05-17T17:40:48Z"/>
        <d v="2021-05-17T17:50:56Z"/>
        <d v="2021-05-17T17:57:21Z"/>
        <d v="2021-05-17T18:35:48Z"/>
        <d v="2021-05-17T18:41:37Z"/>
        <d v="2021-05-17T19:03:10Z"/>
        <d v="2021-05-17T19:35:48Z"/>
        <d v="2021-05-17T19:39:52Z"/>
        <d v="2021-05-17T20:05:30Z"/>
        <d v="2021-05-17T20:18:54Z"/>
        <d v="2021-05-17T20:36:23Z"/>
        <d v="2021-05-17T20:41:37Z"/>
        <d v="2021-05-17T21:10:45Z"/>
        <d v="2021-05-17T21:22:59Z"/>
        <d v="2021-05-17T21:57:21Z"/>
        <d v="2021-05-17T22:31:43Z"/>
        <d v="2021-05-17T22:57:21Z"/>
        <d v="2021-05-17T23:19:12Z"/>
        <d v="2021-05-18T02:06:05Z"/>
        <d v="2021-05-18T10:37:33Z"/>
        <d v="2021-05-18T12:22:24Z"/>
        <d v="2021-05-18T12:28:48Z"/>
        <d v="2021-05-18T12:38:43Z"/>
        <d v="2021-05-18T13:10:10Z"/>
        <d v="2021-05-18T13:15:24Z"/>
        <d v="2021-05-18T13:18:54Z"/>
        <d v="2021-05-18T13:32:53Z"/>
        <d v="2021-05-18T13:41:02Z"/>
        <d v="2021-05-18T14:54:43Z"/>
        <d v="2021-05-18T14:55:36Z"/>
        <d v="2021-05-18T15:09:35Z"/>
        <d v="2021-05-18T15:51:31Z"/>
        <d v="2021-05-18T15:56:46Z"/>
        <d v="2021-05-18T16:01:26Z"/>
        <d v="2021-05-18T16:05:30Z"/>
        <d v="2021-05-18T16:11:02Z"/>
        <d v="2021-05-18T16:13:40Z"/>
        <d v="2021-05-18T16:14:50Z"/>
        <d v="2021-05-18T16:24:09Z"/>
        <d v="2021-05-18T16:28:48Z"/>
        <d v="2021-05-18T16:29:23Z"/>
        <d v="2021-05-18T16:35:13Z"/>
        <d v="2021-05-18T16:44:32Z"/>
        <d v="2021-05-18T16:50:22Z"/>
        <d v="2021-05-18T16:54:26Z"/>
        <d v="2021-05-18T16:57:56Z"/>
        <d v="2021-05-18T17:11:20Z"/>
        <d v="2021-05-18T17:22:24Z"/>
        <d v="2021-05-18T17:26:52Z"/>
        <d v="2021-05-18T17:32:18Z"/>
        <d v="2021-05-18T17:55:01Z"/>
        <d v="2021-05-18T18:23:34Z"/>
        <d v="2021-05-18T18:46:17Z"/>
        <d v="2021-05-18T18:57:21Z"/>
        <d v="2021-05-18T19:46:52Z"/>
        <d v="2021-05-18T20:23:34Z"/>
        <d v="2021-05-18T21:16:34Z"/>
        <d v="2021-05-18T21:52:41Z"/>
        <d v="2021-05-18T21:56:46Z"/>
        <d v="2021-05-18T22:04:20Z"/>
        <d v="2021-05-18T22:42:47Z"/>
        <d v="2021-05-18T22:43:22Z"/>
        <d v="2021-05-18T23:32:53Z"/>
        <d v="2021-05-19T01:07:50Z"/>
        <d v="2021-05-19T01:21:36Z"/>
        <d v="2021-05-19T01:27:03Z"/>
        <d v="2021-05-19T01:52:06Z"/>
        <d v="2021-05-19T04:13:55Z"/>
        <d v="2021-05-19T09:54:26Z"/>
        <d v="2021-05-19T11:35:48Z"/>
        <d v="2021-05-19T11:55:01Z"/>
        <d v="2021-05-19T12:22:24Z"/>
        <d v="2021-05-19T12:41:37Z"/>
        <d v="2021-05-19T13:25:19Z"/>
        <d v="2021-05-19T13:27:38Z"/>
        <d v="2021-05-19T14:37:33Z"/>
        <d v="2021-05-19T14:43:22Z"/>
        <d v="2021-05-19T15:06:05Z"/>
        <d v="2021-05-19T15:11:55Z"/>
        <d v="2021-05-19T15:57:21Z"/>
        <d v="2021-05-19T16:32:18Z"/>
        <d v="2021-05-19T16:49:47Z"/>
        <d v="2021-05-19T17:13:40Z"/>
        <d v="2021-05-19T17:18:19Z"/>
        <d v="2021-05-19T17:20:39Z"/>
        <d v="2021-05-19T17:27:03Z"/>
        <d v="2021-05-19T17:35:48Z"/>
        <d v="2021-05-19T17:42:12Z"/>
        <d v="2021-05-19T17:49:47Z"/>
        <d v="2021-05-19T17:55:01Z"/>
        <d v="2021-05-19T17:56:46Z"/>
        <d v="2021-05-19T19:00:16Z"/>
        <d v="2021-05-19T19:08:25Z"/>
        <d v="2021-05-19T19:39:17Z"/>
        <d v="2021-05-19T19:52:06Z"/>
        <d v="2021-05-19T20:03:10Z"/>
        <d v="2021-05-19T20:11:55Z"/>
        <d v="2021-05-19T20:12:30Z"/>
        <d v="2021-05-19T20:14:50Z"/>
        <d v="2021-05-19T20:24:09Z"/>
        <d v="2021-05-19T20:31:43Z"/>
        <d v="2021-05-19T22:20:39Z"/>
        <d v="2021-05-20T00:06:43Z"/>
        <d v="2021-05-20T00:58:31Z"/>
        <d v="2021-05-20T00:59:06Z"/>
        <d v="2021-05-20T01:08:25Z"/>
        <d v="2021-05-20T01:26:29Z"/>
        <d v="2021-05-20T06:30:14Z"/>
        <d v="2021-05-20T06:52:48Z"/>
        <d v="2021-05-20T08:29:16Z"/>
        <d v="2021-05-20T10:55:01Z"/>
        <d v="2021-05-20T11:35:13Z"/>
        <d v="2021-05-20T11:55:36Z"/>
        <d v="2021-05-20T12:11:20Z"/>
        <d v="2021-05-20T12:39:17Z"/>
        <d v="2021-05-20T13:10:10Z"/>
        <d v="2021-05-20T13:43:57Z"/>
        <d v="2021-05-20T13:55:36Z"/>
        <d v="2021-05-20T13:58:31Z"/>
        <d v="2021-05-20T14:13:40Z"/>
        <d v="2021-05-20T14:36:23Z"/>
        <d v="2021-05-20T15:32:53Z"/>
        <d v="2021-05-20T16:34:03Z"/>
        <d v="2021-05-20T16:39:17Z"/>
        <d v="2021-05-20T16:40:27Z"/>
        <d v="2021-05-20T16:57:56Z"/>
        <d v="2021-05-20T17:23:34Z"/>
        <d v="2021-05-20T17:29:58Z"/>
        <d v="2021-05-20T17:59:41Z"/>
        <d v="2021-05-20T18:03:45Z"/>
        <d v="2021-05-20T18:13:05Z"/>
        <d v="2021-05-20T18:27:38Z"/>
        <d v="2021-05-20T19:07:15Z"/>
        <d v="2021-05-20T19:28:13Z"/>
        <d v="2021-05-20T19:56:46Z"/>
        <d v="2021-05-20T20:15:21Z"/>
        <d v="2021-05-20T20:20:04Z"/>
        <d v="2021-05-20T20:36:23Z"/>
        <d v="2021-05-20T21:29:58Z"/>
        <d v="2021-05-20T21:40:27Z"/>
        <d v="2021-05-20T21:53:51Z"/>
        <d v="2021-05-21T00:19:29Z"/>
        <d v="2021-05-21T01:04:48Z"/>
        <d v="2021-05-21T03:41:37Z"/>
        <d v="2021-05-21T06:07:15Z"/>
        <d v="2021-05-21T09:10:33Z"/>
        <d v="2021-05-21T10:30:33Z"/>
        <d v="2021-05-21T11:21:07Z"/>
        <d v="2021-05-21T12:35:48Z"/>
        <d v="2021-05-21T12:43:22Z"/>
        <d v="2021-05-21T13:13:40Z"/>
        <d v="2021-05-21T13:14:15Z"/>
        <d v="2021-05-21T13:23:34Z"/>
        <d v="2021-05-21T13:32:18Z"/>
        <d v="2021-05-21T14:09:00Z"/>
        <d v="2021-05-21T14:56:46Z"/>
        <d v="2021-05-21T14:57:56Z"/>
        <d v="2021-05-21T15:03:45Z"/>
        <d v="2021-05-21T15:07:50Z"/>
        <d v="2021-05-21T15:18:54Z"/>
        <d v="2021-05-21T15:19:29Z"/>
        <d v="2021-05-21T16:22:59Z"/>
        <d v="2021-05-21T16:33:28Z"/>
        <d v="2021-05-21T16:38:08Z"/>
        <d v="2021-05-21T16:59:06Z"/>
        <d v="2021-05-21T17:28:13Z"/>
        <d v="2021-05-21T17:36:58Z"/>
        <d v="2021-05-21T17:39:52Z"/>
        <d v="2021-05-21T17:40:48Z"/>
        <d v="2021-05-21T17:54:26Z"/>
        <d v="2021-05-21T18:13:05Z"/>
        <d v="2021-05-21T18:33:28Z"/>
        <d v="2021-05-21T18:39:17Z"/>
        <d v="2021-05-21T18:43:57Z"/>
        <d v="2021-05-21T18:46:17Z"/>
        <d v="2021-05-21T18:58:31Z"/>
        <d v="2021-05-21T19:00:16Z"/>
        <d v="2021-05-21T19:03:10Z"/>
        <d v="2021-05-21T19:05:30Z"/>
        <d v="2021-05-21T19:07:15Z"/>
        <d v="2021-05-21T19:12:30Z"/>
        <d v="2021-05-21T19:21:14Z"/>
        <d v="2021-05-21T19:56:11Z"/>
        <d v="2021-05-21T20:00:51Z"/>
        <d v="2021-05-21T20:26:29Z"/>
        <d v="2021-05-21T20:28:48Z"/>
        <d v="2021-05-21T20:42:43Z"/>
        <d v="2021-05-21T20:49:12Z"/>
        <d v="2021-05-21T20:57:21Z"/>
        <d v="2021-05-21T20:57:56Z"/>
        <d v="2021-05-21T21:06:05Z"/>
        <d v="2021-05-21T21:06:40Z"/>
        <d v="2021-05-21T21:08:25Z"/>
        <d v="2021-05-21T21:17:44Z"/>
        <d v="2021-05-21T21:23:34Z"/>
        <d v="2021-05-21T21:55:36Z"/>
        <d v="2021-05-21T22:31:43Z"/>
        <d v="2021-05-21T23:03:10Z"/>
        <d v="2021-05-21T23:18:54Z"/>
        <d v="2021-05-21T23:21:14Z"/>
        <d v="2021-05-21T23:55:36Z"/>
        <d v="2021-05-22T00:52:09Z"/>
        <d v="2021-05-22T01:24:09Z"/>
        <d v="2021-05-22T01:26:29Z"/>
        <d v="2021-05-22T01:44:59Z"/>
        <d v="2021-05-22T01:58:04Z"/>
        <d v="2021-05-22T02:11:39Z"/>
        <d v="2021-05-22T02:24:09Z"/>
        <d v="2021-05-22T02:38:44Z"/>
        <d v="2021-05-22T03:53:10Z"/>
        <d v="2021-05-22T04:07:06Z"/>
        <d v="2021-05-22T04:41:28Z"/>
        <d v="2021-05-22T05:42:36Z"/>
        <d v="2021-05-22T05:46:33Z"/>
        <d v="2021-05-22T06:12:18Z"/>
        <d v="2021-05-22T08:16:12Z"/>
        <d v="2021-05-22T08:39:53Z"/>
        <d v="2021-05-22T08:42:20Z"/>
        <d v="2021-05-22T09:28:19Z"/>
        <d v="2021-05-22T09:44:32Z"/>
        <d v="2021-05-22T09:55:25Z"/>
        <d v="2021-05-22T09:56:38Z"/>
        <d v="2021-05-22T10:03:57Z"/>
        <d v="2021-05-22T10:45:07Z"/>
        <d v="2021-05-22T11:00:00Z"/>
        <d v="2021-05-22T11:16:28Z"/>
        <d v="2021-05-22T12:02:36Z"/>
        <d v="2021-05-22T12:26:29Z"/>
        <d v="2021-05-22T13:24:44Z"/>
        <d v="2021-05-22T13:35:13Z"/>
        <d v="2021-05-22T14:17:09Z"/>
        <d v="2021-05-22T15:17:44Z"/>
        <d v="2021-05-22T15:20:04Z"/>
        <d v="2021-05-22T15:29:23Z"/>
        <d v="2021-05-22T15:30:33Z"/>
        <d v="2021-05-22T15:43:57Z"/>
        <d v="2021-05-22T16:13:05Z"/>
        <d v="2021-05-22T16:14:50Z"/>
        <d v="2021-05-22T16:23:34Z"/>
        <d v="2021-05-22T16:24:44Z"/>
        <d v="2021-05-22T16:41:02Z"/>
        <d v="2021-05-22T17:13:40Z"/>
        <d v="2021-05-22T17:16:34Z"/>
        <d v="2021-05-22T17:16:48Z"/>
        <d v="2021-05-22T17:25:19Z"/>
        <d v="2021-05-22T17:29:58Z"/>
        <d v="2021-05-22T17:36:49Z"/>
        <d v="2021-05-22T17:38:43Z"/>
        <d v="2021-05-22T18:06:00Z"/>
        <d v="2021-05-22T18:20:39Z"/>
        <d v="2021-05-22T18:25:18Z"/>
        <d v="2021-05-22T18:27:38Z"/>
        <d v="2021-05-22T19:03:10Z"/>
        <d v="2021-05-22T19:11:55Z"/>
        <d v="2021-05-22T19:35:13Z"/>
        <d v="2021-05-22T19:39:17Z"/>
        <d v="2021-05-22T19:55:36Z"/>
        <d v="2021-05-22T21:10:45Z"/>
        <d v="2021-05-22T21:18:16Z"/>
        <d v="2021-05-22T21:43:03Z"/>
        <d v="2021-05-22T22:17:09Z"/>
        <d v="2021-05-22T22:43:57Z"/>
        <d v="2021-05-23T00:54:14Z"/>
        <d v="2021-05-23T03:14:17Z"/>
        <d v="2021-05-23T03:48:02Z"/>
        <d v="2021-05-23T05:00:51Z"/>
        <d v="2021-05-23T05:11:11Z"/>
        <d v="2021-05-23T05:12:19Z"/>
        <d v="2021-05-23T05:54:46Z"/>
        <d v="2021-05-23T06:34:25Z"/>
        <d v="2021-05-23T06:53:45Z"/>
        <d v="2021-05-23T07:30:43Z"/>
        <d v="2021-05-23T07:33:07Z"/>
        <d v="2021-05-23T09:48:13Z"/>
        <d v="2021-05-23T09:48:37Z"/>
        <d v="2021-05-23T09:57:58Z"/>
        <d v="2021-05-23T10:36:23Z"/>
        <d v="2021-05-23T11:08:57Z"/>
        <d v="2021-05-23T11:43:37Z"/>
        <d v="2021-05-23T12:06:13Z"/>
        <d v="2021-05-23T12:11:18Z"/>
        <d v="2021-05-23T13:09:00Z"/>
        <d v="2021-05-23T13:16:02Z"/>
        <d v="2021-05-23T13:16:55Z"/>
        <d v="2021-05-23T13:17:44Z"/>
        <d v="2021-05-23T13:31:52Z"/>
        <d v="2021-05-23T13:43:57Z"/>
        <d v="2021-05-23T13:45:07Z"/>
        <d v="2021-05-23T14:12:23Z"/>
        <d v="2021-05-23T14:28:33Z"/>
        <d v="2021-05-23T14:46:52Z"/>
        <d v="2021-05-23T15:04:55Z"/>
        <d v="2021-05-23T15:13:40Z"/>
        <d v="2021-05-23T15:50:56Z"/>
        <d v="2021-05-23T15:51:31Z"/>
        <d v="2021-05-23T15:58:31Z"/>
        <d v="2021-05-23T16:22:24Z"/>
        <d v="2021-05-23T16:38:08Z"/>
        <d v="2021-05-23T17:39:52Z"/>
        <d v="2021-05-23T18:20:51Z"/>
        <d v="2021-05-23T18:34:38Z"/>
        <d v="2021-05-23T18:43:27Z"/>
        <d v="2021-05-23T18:46:17Z"/>
        <d v="2021-05-23T18:54:26Z"/>
        <d v="2021-05-23T19:07:08Z"/>
        <d v="2021-05-23T19:45:07Z"/>
        <d v="2021-05-23T20:15:24Z"/>
        <d v="2021-05-23T20:34:59Z"/>
        <d v="2021-05-23T20:55:01Z"/>
        <d v="2021-05-23T21:03:45Z"/>
        <d v="2021-05-23T21:07:50Z"/>
        <d v="2021-05-23T21:41:45Z"/>
        <d v="2021-05-23T22:15:24Z"/>
        <d v="2021-05-23T22:46:17Z"/>
        <d v="2021-05-23T22:57:21Z"/>
        <d v="2021-05-23T23:12:13Z"/>
        <d v="2021-05-23T23:47:10Z"/>
        <d v="2021-05-24T00:00:28Z"/>
        <d v="2021-05-24T00:10:10Z"/>
        <d v="2021-05-24T00:21:49Z"/>
        <d v="2021-05-24T00:23:31Z"/>
        <d v="2021-05-24T00:27:03Z"/>
        <d v="2021-05-24T00:39:52Z"/>
        <d v="2021-05-24T00:41:16Z"/>
        <d v="2021-05-24T00:54:14Z"/>
        <d v="2021-05-24T01:14:50Z"/>
        <d v="2021-05-24T01:17:09Z"/>
        <d v="2021-05-24T01:23:02Z"/>
        <d v="2021-05-24T01:36:57Z"/>
        <d v="2021-05-24T01:49:12Z"/>
        <d v="2021-05-24T01:59:06Z"/>
        <d v="2021-05-24T02:08:09Z"/>
        <d v="2021-05-24T02:34:04Z"/>
        <d v="2021-05-24T02:45:36Z"/>
        <d v="2021-05-24T03:23:02Z"/>
        <d v="2021-05-24T03:27:21Z"/>
        <d v="2021-05-24T03:28:48Z"/>
        <d v="2021-05-24T03:32:18Z"/>
        <d v="2021-05-24T03:39:52Z"/>
        <d v="2021-05-24T03:42:47Z"/>
        <d v="2021-05-24T04:07:15Z"/>
        <d v="2021-05-24T04:28:13Z"/>
        <d v="2021-05-24T05:06:05Z"/>
        <d v="2021-05-24T05:11:55Z"/>
        <d v="2021-05-24T05:57:36Z"/>
        <d v="2021-05-24T06:04:20Z"/>
        <d v="2021-05-24T06:29:16Z"/>
        <d v="2021-05-24T06:51:31Z"/>
        <d v="2021-05-24T06:55:12Z"/>
        <d v="2021-05-24T07:37:26Z"/>
        <d v="2021-05-24T07:39:17Z"/>
        <d v="2021-05-24T08:05:30Z"/>
        <d v="2021-05-24T08:12:57Z"/>
        <d v="2021-05-24T08:39:50Z"/>
        <d v="2021-05-24T09:00:16Z"/>
        <d v="2021-05-24T09:07:15Z"/>
        <d v="2021-05-24T09:13:40Z"/>
        <d v="2021-05-24T09:18:19Z"/>
        <d v="2021-05-24T09:52:41Z"/>
        <d v="2021-05-24T09:53:51Z"/>
        <d v="2021-05-24T10:05:30Z"/>
        <d v="2021-05-24T10:07:15Z"/>
        <d v="2021-05-24T10:09:07Z"/>
        <d v="2021-05-24T10:14:50Z"/>
        <d v="2021-05-24T10:20:04Z"/>
        <d v="2021-05-24T10:24:28Z"/>
        <d v="2021-05-24T10:36:23Z"/>
        <d v="2021-05-24T10:39:52Z"/>
        <d v="2021-05-24T10:45:36Z"/>
        <d v="2021-05-24T10:55:36Z"/>
        <d v="2021-05-24T10:59:06Z"/>
        <d v="2021-05-24T11:02:01Z"/>
        <d v="2021-05-24T11:02:24Z"/>
        <d v="2021-05-24T11:13:05Z"/>
        <d v="2021-05-24T11:17:45Z"/>
        <d v="2021-05-24T11:18:54Z"/>
        <d v="2021-05-24T11:20:04Z"/>
        <d v="2021-05-24T11:36:23Z"/>
        <d v="2021-05-24T11:37:55Z"/>
        <d v="2021-05-24T11:43:22Z"/>
        <d v="2021-05-24T11:53:16Z"/>
        <d v="2021-05-24T11:56:11Z"/>
        <d v="2021-05-24T11:56:46Z"/>
        <d v="2021-05-24T11:59:06Z"/>
        <d v="2021-05-24T12:04:55Z"/>
        <d v="2021-05-24T12:06:05Z"/>
        <d v="2021-05-24T12:07:15Z"/>
        <d v="2021-05-24T12:11:20Z"/>
        <d v="2021-05-24T12:12:30Z"/>
        <d v="2021-05-24T12:15:59Z"/>
        <d v="2021-05-24T12:18:54Z"/>
        <d v="2021-05-24T12:26:29Z"/>
        <d v="2021-05-24T12:29:58Z"/>
        <d v="2021-05-24T12:40:27Z"/>
        <d v="2021-05-24T12:43:40Z"/>
        <d v="2021-05-24T12:46:04Z"/>
        <d v="2021-05-24T13:01:26Z"/>
        <d v="2021-05-24T13:04:20Z"/>
        <d v="2021-05-24T13:07:15Z"/>
        <d v="2021-05-24T13:07:40Z"/>
        <d v="2021-05-24T13:10:45Z"/>
        <d v="2021-05-24T13:12:30Z"/>
        <d v="2021-05-24T13:13:40Z"/>
        <d v="2021-05-24T13:18:19Z"/>
        <d v="2021-05-24T13:24:00Z"/>
        <d v="2021-05-24T13:28:48Z"/>
        <d v="2021-05-24T13:29:23Z"/>
        <d v="2021-05-24T13:32:53Z"/>
        <d v="2021-05-24T13:34:38Z"/>
        <d v="2021-05-24T13:38:08Z"/>
        <d v="2021-05-24T13:44:09Z"/>
        <d v="2021-05-24T13:48:02Z"/>
        <d v="2021-05-24T13:48:37Z"/>
        <d v="2021-05-24T13:49:47Z"/>
        <d v="2021-05-24T13:58:31Z"/>
        <d v="2021-05-24T14:03:10Z"/>
        <d v="2021-05-24T14:14:15Z"/>
        <d v="2021-05-24T14:20:39Z"/>
        <d v="2021-05-24T14:21:14Z"/>
        <d v="2021-05-24T14:22:59Z"/>
        <d v="2021-05-24T14:23:34Z"/>
        <d v="2021-05-24T14:27:38Z"/>
        <d v="2021-05-24T14:32:53Z"/>
        <d v="2021-05-24T14:33:28Z"/>
        <d v="2021-05-24T14:34:03Z"/>
        <d v="2021-05-24T14:35:48Z"/>
        <d v="2021-05-24T14:41:02Z"/>
        <d v="2021-05-24T14:41:45Z"/>
        <d v="2021-05-24T14:42:12Z"/>
        <d v="2021-05-24T14:43:22Z"/>
        <d v="2021-05-24T14:46:17Z"/>
        <d v="2021-05-24T14:47:27Z"/>
        <d v="2021-05-24T14:48:02Z"/>
        <d v="2021-05-24T14:49:47Z"/>
        <d v="2021-05-24T14:51:31Z"/>
        <d v="2021-05-24T14:55:01Z"/>
        <d v="2021-05-24T14:56:11Z"/>
        <d v="2021-05-24T14:58:31Z"/>
        <d v="2021-05-24T14:59:06Z"/>
        <d v="2021-05-24T14:59:41Z"/>
        <d v="2021-05-24T15:05:30Z"/>
        <d v="2021-05-24T15:10:10Z"/>
        <d v="2021-05-24T15:13:05Z"/>
        <d v="2021-05-24T15:14:15Z"/>
        <d v="2021-05-24T15:16:34Z"/>
        <d v="2021-05-24T15:21:14Z"/>
        <d v="2021-05-24T15:21:49Z"/>
        <d v="2021-05-24T15:23:02Z"/>
        <d v="2021-05-24T15:24:44Z"/>
        <d v="2021-05-24T15:25:54Z"/>
        <d v="2021-05-24T15:28:13Z"/>
        <d v="2021-05-24T15:31:08Z"/>
        <d v="2021-05-24T15:31:43Z"/>
        <d v="2021-05-24T15:34:38Z"/>
        <d v="2021-05-24T15:37:33Z"/>
        <d v="2021-05-24T15:38:08Z"/>
        <d v="2021-05-24T15:38:43Z"/>
        <d v="2021-05-24T15:39:21Z"/>
        <d v="2021-05-24T15:39:52Z"/>
        <d v="2021-05-24T15:41:37Z"/>
        <d v="2021-05-24T15:44:32Z"/>
        <d v="2021-05-24T15:45:42Z"/>
        <d v="2021-05-24T15:47:27Z"/>
        <d v="2021-05-24T15:54:26Z"/>
        <d v="2021-05-24T15:55:36Z"/>
        <d v="2021-05-24T16:00:16Z"/>
        <d v="2021-05-24T16:00:51Z"/>
        <d v="2021-05-24T16:04:48Z"/>
        <d v="2021-05-24T16:05:30Z"/>
        <d v="2021-05-24T16:08:25Z"/>
        <d v="2021-05-24T16:09:35Z"/>
        <d v="2021-05-24T16:10:10Z"/>
        <d v="2021-05-24T16:13:40Z"/>
        <d v="2021-05-24T16:18:19Z"/>
        <d v="2021-05-24T16:18:54Z"/>
        <d v="2021-05-24T16:19:29Z"/>
        <d v="2021-05-24T16:20:04Z"/>
        <d v="2021-05-24T16:21:49Z"/>
        <d v="2021-05-24T16:22:24Z"/>
        <d v="2021-05-24T16:24:44Z"/>
        <d v="2021-05-24T16:26:29Z"/>
        <d v="2021-05-24T16:31:08Z"/>
        <d v="2021-05-24T16:32:38Z"/>
        <d v="2021-05-24T16:33:28Z"/>
        <d v="2021-05-24T16:34:03Z"/>
        <d v="2021-05-24T16:34:04Z"/>
        <d v="2021-05-24T16:35:02Z"/>
        <d v="2021-05-24T16:36:23Z"/>
        <d v="2021-05-24T16:37:33Z"/>
        <d v="2021-05-24T16:39:17Z"/>
        <d v="2021-05-24T16:39:52Z"/>
        <d v="2021-05-24T16:43:22Z"/>
        <d v="2021-05-24T16:44:32Z"/>
        <d v="2021-05-24T16:45:42Z"/>
        <d v="2021-05-24T16:47:27Z"/>
        <d v="2021-05-24T16:49:12Z"/>
        <d v="2021-05-24T16:49:47Z"/>
        <d v="2021-05-24T16:56:11Z"/>
        <d v="2021-05-24T16:59:06Z"/>
        <d v="2021-05-24T17:09:35Z"/>
        <d v="2021-05-24T17:12:30Z"/>
        <d v="2021-05-24T17:36:58Z"/>
        <d v="2021-05-24T17:39:17Z"/>
        <d v="2021-05-24T17:39:52Z"/>
        <d v="2021-05-24T17:45:42Z"/>
        <d v="2021-05-24T17:46:17Z"/>
        <d v="2021-05-24T17:48:02Z"/>
        <d v="2021-05-24T17:48:37Z"/>
        <d v="2021-05-24T17:53:51Z"/>
        <d v="2021-05-24T17:59:41Z"/>
        <d v="2021-05-24T18:43:57Z"/>
        <d v="2021-05-24T19:00:16Z"/>
        <d v="2021-05-24T19:11:20Z"/>
        <d v="2021-05-24T19:19:29Z"/>
        <d v="2021-05-24T19:56:11Z"/>
        <d v="2021-05-24T20:53:51Z"/>
        <d v="2021-05-24T21:04:55Z"/>
        <d v="2021-05-24T21:11:55Z"/>
        <d v="2021-05-24T21:35:48Z"/>
        <d v="2021-05-24T22:04:55Z"/>
        <d v="2021-05-24T22:07:15Z"/>
        <d v="2021-05-24T22:14:15Z"/>
        <d v="2021-05-24T22:19:40Z"/>
        <d v="2021-05-24T22:21:14Z"/>
        <d v="2021-05-24T22:41:02Z"/>
        <d v="2021-05-24T22:44:32Z"/>
        <d v="2021-05-24T23:07:50Z"/>
        <d v="2021-05-24T23:12:30Z"/>
        <d v="2021-05-24T23:18:54Z"/>
        <d v="2021-05-24T23:21:14Z"/>
        <d v="2021-05-24T23:23:34Z"/>
        <d v="2021-05-24T23:24:09Z"/>
        <d v="2021-05-24T23:25:19Z"/>
        <d v="2021-05-24T23:48:57Z"/>
        <d v="2021-05-24T23:53:51Z"/>
        <d v="2021-05-24T23:56:09Z"/>
        <d v="2021-05-25T00:10:10Z"/>
        <d v="2021-05-25T00:18:43Z"/>
        <d v="2021-05-25T00:21:49Z"/>
        <d v="2021-05-25T00:23:34Z"/>
        <d v="2021-05-25T00:35:02Z"/>
        <d v="2021-05-25T00:39:52Z"/>
        <d v="2021-05-25T00:42:12Z"/>
        <d v="2021-05-25T00:47:27Z"/>
        <d v="2021-05-25T00:49:47Z"/>
        <d v="2021-05-25T00:56:11Z"/>
        <d v="2021-05-25T00:58:04Z"/>
        <d v="2021-05-25T01:10:10Z"/>
        <d v="2021-05-25T01:18:19Z"/>
        <d v="2021-05-25T01:19:29Z"/>
        <d v="2021-05-25T01:32:38Z"/>
        <d v="2021-05-25T01:47:27Z"/>
        <d v="2021-05-25T01:48:02Z"/>
        <d v="2021-05-25T01:54:26Z"/>
        <d v="2021-05-25T02:08:25Z"/>
        <d v="2021-05-25T02:32:38Z"/>
        <d v="2021-05-25T02:35:02Z"/>
        <d v="2021-05-25T02:41:37Z"/>
        <d v="2021-05-25T02:43:12Z"/>
        <d v="2021-05-25T02:59:41Z"/>
        <d v="2021-05-25T03:53:16Z"/>
        <d v="2021-05-25T03:54:43Z"/>
        <d v="2021-05-25T03:58:04Z"/>
        <d v="2021-05-25T04:18:19Z"/>
        <d v="2021-05-25T04:19:40Z"/>
        <d v="2021-05-25T04:39:21Z"/>
        <d v="2021-05-25T04:42:12Z"/>
        <d v="2021-05-25T04:42:43Z"/>
        <d v="2021-05-25T04:42:47Z"/>
        <d v="2021-05-25T04:44:09Z"/>
        <d v="2021-05-25T04:44:38Z"/>
        <d v="2021-05-25T06:01:55Z"/>
        <d v="2021-05-25T06:09:36Z"/>
        <d v="2021-05-25T06:31:43Z"/>
        <d v="2021-05-25T06:33:36Z"/>
        <d v="2021-05-25T06:42:12Z"/>
        <d v="2021-05-25T06:42:47Z"/>
        <d v="2021-05-25T06:46:52Z"/>
        <d v="2021-05-25T07:08:09Z"/>
        <d v="2021-05-25T07:19:40Z"/>
        <d v="2021-05-25T07:21:49Z"/>
        <d v="2021-05-25T07:24:00Z"/>
        <d v="2021-05-25T07:51:50Z"/>
        <d v="2021-05-25T08:05:16Z"/>
        <d v="2021-05-25T08:27:03Z"/>
        <d v="2021-05-25T08:34:38Z"/>
        <d v="2021-05-25T08:36:58Z"/>
        <d v="2021-05-25T09:22:04Z"/>
        <d v="2021-05-25T09:22:24Z"/>
        <d v="2021-05-25T09:22:59Z"/>
        <d v="2021-05-25T09:27:21Z"/>
        <d v="2021-05-25T09:27:38Z"/>
        <d v="2021-05-25T09:39:52Z"/>
        <d v="2021-05-25T09:49:55Z"/>
        <d v="2021-05-25T09:53:16Z"/>
        <d v="2021-05-25T10:08:38Z"/>
        <d v="2021-05-25T10:17:44Z"/>
        <d v="2021-05-25T10:18:54Z"/>
        <d v="2021-05-25T10:29:23Z"/>
        <d v="2021-05-25T10:35:48Z"/>
        <d v="2021-05-25T10:36:58Z"/>
        <d v="2021-05-25T10:39:17Z"/>
        <d v="2021-05-25T10:42:12Z"/>
        <d v="2021-05-25T10:56:11Z"/>
        <d v="2021-05-25T10:57:21Z"/>
        <d v="2021-05-25T11:01:26Z"/>
        <d v="2021-05-25T11:24:09Z"/>
        <d v="2021-05-25T11:26:29Z"/>
        <d v="2021-05-25T11:27:03Z"/>
        <d v="2021-05-25T11:37:33Z"/>
        <d v="2021-05-25T11:52:41Z"/>
        <d v="2021-05-25T11:54:26Z"/>
        <d v="2021-05-25T11:58:31Z"/>
        <d v="2021-05-25T11:59:06Z"/>
        <d v="2021-05-25T12:00:16Z"/>
        <d v="2021-05-25T12:04:20Z"/>
        <d v="2021-05-25T12:08:25Z"/>
        <d v="2021-05-25T12:13:05Z"/>
        <d v="2021-05-25T12:17:09Z"/>
        <d v="2021-05-25T12:20:39Z"/>
        <d v="2021-05-25T12:22:59Z"/>
        <d v="2021-05-25T12:25:19Z"/>
        <d v="2021-05-25T12:29:23Z"/>
        <d v="2021-05-25T12:29:58Z"/>
        <d v="2021-05-25T12:31:08Z"/>
        <d v="2021-05-25T12:37:33Z"/>
        <d v="2021-05-25T12:38:08Z"/>
        <d v="2021-05-25T12:42:12Z"/>
        <d v="2021-05-25T12:54:14Z"/>
        <d v="2021-05-25T12:54:26Z"/>
        <d v="2021-05-25T12:55:01Z"/>
        <d v="2021-05-25T13:00:51Z"/>
        <d v="2021-05-25T13:02:01Z"/>
        <d v="2021-05-25T13:02:24Z"/>
        <d v="2021-05-25T13:04:20Z"/>
        <d v="2021-05-25T13:06:05Z"/>
        <d v="2021-05-25T13:08:25Z"/>
        <d v="2021-05-25T13:09:35Z"/>
        <d v="2021-05-25T13:11:20Z"/>
        <d v="2021-05-25T13:17:44Z"/>
        <d v="2021-05-25T13:23:34Z"/>
        <d v="2021-05-25T13:24:09Z"/>
        <d v="2021-05-25T13:25:54Z"/>
        <d v="2021-05-25T13:34:03Z"/>
        <d v="2021-05-25T13:44:32Z"/>
        <d v="2021-05-25T13:45:07Z"/>
        <d v="2021-05-25T13:49:26Z"/>
        <d v="2021-05-25T13:51:31Z"/>
        <d v="2021-05-25T13:52:19Z"/>
        <d v="2021-05-25T13:53:51Z"/>
        <d v="2021-05-25T13:55:01Z"/>
        <d v="2021-05-25T16:52:06Z"/>
        <d v="2021-05-25T16:53:16Z"/>
        <d v="2021-05-25T16:53:51Z"/>
        <d v="2021-05-25T16:54:26Z"/>
        <d v="2021-05-25T16:55:01Z"/>
        <d v="2021-05-25T16:56:11Z"/>
        <d v="2021-05-25T16:57:21Z"/>
        <d v="2021-05-25T16:57:56Z"/>
        <d v="2021-05-25T17:00:51Z"/>
        <d v="2021-05-25T17:03:45Z"/>
        <d v="2021-05-25T17:04:20Z"/>
        <d v="2021-05-25T17:06:05Z"/>
        <d v="2021-05-25T17:07:15Z"/>
        <d v="2021-05-25T17:09:00Z"/>
        <d v="2021-05-25T17:09:36Z"/>
        <d v="2021-05-25T17:10:45Z"/>
        <d v="2021-05-25T17:11:20Z"/>
        <d v="2021-05-25T17:11:55Z"/>
        <d v="2021-05-25T17:13:05Z"/>
        <d v="2021-05-25T17:13:40Z"/>
        <d v="2021-05-25T17:15:24Z"/>
        <d v="2021-05-25T17:17:44Z"/>
        <d v="2021-05-25T17:25:26Z"/>
        <d v="2021-05-25T17:25:54Z"/>
        <d v="2021-05-25T17:28:48Z"/>
        <d v="2021-05-25T17:34:03Z"/>
        <d v="2021-05-25T17:36:23Z"/>
        <d v="2021-05-25T17:37:33Z"/>
        <d v="2021-05-25T17:38:08Z"/>
        <d v="2021-05-25T17:38:43Z"/>
        <d v="2021-05-25T17:41:02Z"/>
        <d v="2021-05-25T17:41:37Z"/>
        <d v="2021-05-25T17:43:57Z"/>
        <d v="2021-05-25T17:44:32Z"/>
        <d v="2021-05-25T17:45:42Z"/>
        <d v="2021-05-25T17:46:17Z"/>
        <d v="2021-05-25T17:47:27Z"/>
        <d v="2021-05-25T17:52:06Z"/>
        <d v="2021-05-25T17:52:41Z"/>
        <d v="2021-05-25T17:53:51Z"/>
        <d v="2021-05-25T17:55:36Z"/>
        <d v="2021-05-25T17:56:46Z"/>
        <d v="2021-05-25T17:57:21Z"/>
        <d v="2021-05-25T17:59:41Z"/>
        <d v="2021-05-25T18:03:45Z"/>
        <d v="2021-05-25T18:04:20Z"/>
        <d v="2021-05-25T18:04:55Z"/>
        <d v="2021-05-25T18:06:05Z"/>
        <d v="2021-05-25T18:07:15Z"/>
        <d v="2021-05-25T18:10:10Z"/>
        <d v="2021-05-25T18:15:24Z"/>
        <d v="2021-05-25T18:16:34Z"/>
        <d v="2021-05-25T18:17:16Z"/>
        <d v="2021-05-25T18:17:44Z"/>
        <d v="2021-05-25T18:23:34Z"/>
        <d v="2021-05-25T18:25:19Z"/>
        <d v="2021-05-25T18:25:54Z"/>
        <d v="2021-05-25T18:29:23Z"/>
        <d v="2021-05-25T18:34:03Z"/>
        <d v="2021-05-25T18:36:58Z"/>
        <d v="2021-05-25T18:38:43Z"/>
        <d v="2021-05-25T18:39:52Z"/>
        <d v="2021-05-25T18:42:12Z"/>
        <d v="2021-05-25T18:45:42Z"/>
        <d v="2021-05-25T18:47:27Z"/>
        <d v="2021-05-25T18:52:06Z"/>
        <d v="2021-05-25T18:53:51Z"/>
        <d v="2021-05-25T18:58:04Z"/>
        <d v="2021-05-25T18:58:31Z"/>
        <d v="2021-05-25T19:00:16Z"/>
        <d v="2021-05-25T19:00:51Z"/>
        <d v="2021-05-25T19:02:01Z"/>
        <d v="2021-05-25T19:03:10Z"/>
        <d v="2021-05-25T19:04:55Z"/>
        <d v="2021-05-25T19:06:05Z"/>
        <d v="2021-05-25T19:07:15Z"/>
        <d v="2021-05-25T19:08:25Z"/>
        <d v="2021-05-25T19:09:00Z"/>
        <d v="2021-05-25T19:16:34Z"/>
        <d v="2021-05-25T19:18:19Z"/>
        <d v="2021-05-25T19:20:04Z"/>
        <d v="2021-05-25T19:21:14Z"/>
        <d v="2021-05-25T19:22:59Z"/>
        <d v="2021-05-25T19:24:44Z"/>
        <d v="2021-05-25T19:25:19Z"/>
        <d v="2021-05-25T19:25:54Z"/>
        <d v="2021-05-25T19:26:29Z"/>
        <d v="2021-05-25T19:27:38Z"/>
        <d v="2021-05-25T19:29:58Z"/>
        <d v="2021-05-25T19:31:43Z"/>
        <d v="2021-05-25T19:34:04Z"/>
        <d v="2021-05-25T19:38:08Z"/>
        <d v="2021-05-25T19:39:17Z"/>
        <d v="2021-05-25T19:39:52Z"/>
        <d v="2021-05-25T19:40:27Z"/>
        <d v="2021-05-25T19:45:07Z"/>
        <d v="2021-05-25T19:46:17Z"/>
        <d v="2021-05-25T19:49:12Z"/>
        <d v="2021-05-25T19:53:16Z"/>
        <d v="2021-05-25T19:53:51Z"/>
        <d v="2021-05-25T19:56:11Z"/>
        <d v="2021-05-25T19:57:21Z"/>
        <d v="2021-05-25T20:03:50Z"/>
        <d v="2021-05-25T20:08:25Z"/>
        <d v="2021-05-25T20:10:10Z"/>
        <d v="2021-05-25T20:11:55Z"/>
        <d v="2021-05-25T20:18:19Z"/>
        <d v="2021-05-25T20:19:29Z"/>
        <d v="2021-05-25T20:21:36Z"/>
        <d v="2021-05-25T20:21:49Z"/>
        <d v="2021-05-25T20:22:24Z"/>
        <d v="2021-05-25T20:27:38Z"/>
        <d v="2021-05-25T20:29:23Z"/>
        <d v="2021-05-25T20:31:08Z"/>
        <d v="2021-05-25T20:31:43Z"/>
        <d v="2021-05-25T20:32:18Z"/>
        <d v="2021-05-25T20:32:53Z"/>
        <d v="2021-05-25T20:33:28Z"/>
        <d v="2021-05-25T20:34:03Z"/>
        <d v="2021-05-25T20:35:13Z"/>
        <d v="2021-05-25T20:45:42Z"/>
        <d v="2021-05-25T20:46:04Z"/>
        <d v="2021-05-25T20:46:17Z"/>
        <d v="2021-05-25T20:46:52Z"/>
        <d v="2021-05-25T20:49:47Z"/>
        <d v="2021-05-25T20:50:56Z"/>
        <d v="2021-05-25T20:52:06Z"/>
        <d v="2021-05-25T20:53:51Z"/>
        <d v="2021-05-25T20:56:46Z"/>
        <d v="2021-05-25T20:59:06Z"/>
        <d v="2021-05-25T21:08:25Z"/>
        <d v="2021-05-25T21:10:45Z"/>
        <d v="2021-05-25T21:12:30Z"/>
        <d v="2021-05-25T21:13:05Z"/>
        <d v="2021-05-25T21:22:59Z"/>
        <d v="2021-05-25T21:24:09Z"/>
        <d v="2021-05-25T21:24:44Z"/>
        <d v="2021-05-25T21:32:18Z"/>
        <d v="2021-05-25T21:32:53Z"/>
        <d v="2021-05-25T21:36:23Z"/>
        <d v="2021-05-25T21:39:17Z"/>
        <d v="2021-05-25T21:44:09Z"/>
        <d v="2021-05-25T21:45:07Z"/>
        <d v="2021-05-25T21:46:17Z"/>
        <d v="2021-05-25T21:47:27Z"/>
        <d v="2021-05-25T21:48:37Z"/>
        <d v="2021-05-25T21:52:06Z"/>
        <d v="2021-05-25T21:52:41Z"/>
        <d v="2021-05-25T21:53:16Z"/>
        <d v="2021-05-25T22:00:16Z"/>
        <d v="2021-05-25T22:01:26Z"/>
        <d v="2021-05-25T22:04:20Z"/>
        <d v="2021-05-25T22:04:55Z"/>
        <d v="2021-05-25T22:08:25Z"/>
        <d v="2021-05-25T22:15:59Z"/>
        <d v="2021-05-25T22:27:03Z"/>
        <d v="2021-05-25T22:28:13Z"/>
        <d v="2021-05-25T22:29:23Z"/>
        <d v="2021-05-25T22:31:43Z"/>
        <d v="2021-05-25T22:32:53Z"/>
        <d v="2021-05-25T22:34:03Z"/>
        <d v="2021-05-25T22:34:38Z"/>
        <d v="2021-05-25T22:48:02Z"/>
        <d v="2021-05-25T22:48:37Z"/>
        <d v="2021-05-25T22:49:12Z"/>
        <d v="2021-05-25T22:51:31Z"/>
        <d v="2021-05-25T22:54:26Z"/>
        <d v="2021-05-25T23:10:10Z"/>
        <d v="2021-05-25T23:18:19Z"/>
        <d v="2021-05-25T23:23:34Z"/>
        <d v="2021-05-25T23:25:54Z"/>
        <d v="2021-05-25T23:27:38Z"/>
        <d v="2021-05-25T23:45:36Z"/>
        <d v="2021-05-25T23:47:31Z"/>
        <d v="2021-05-25T23:50:56Z"/>
        <d v="2021-05-25T23:52:06Z"/>
        <d v="2021-05-25T23:57:36Z"/>
        <d v="2021-05-26T00:03:10Z"/>
        <d v="2021-05-26T00:04:55Z"/>
        <d v="2021-05-26T00:11:55Z"/>
        <d v="2021-05-26T00:16:34Z"/>
        <d v="2021-05-26T00:28:13Z"/>
        <d v="2021-05-26T00:35:13Z"/>
        <d v="2021-05-26T00:38:52Z"/>
        <d v="2021-05-26T00:49:12Z"/>
        <d v="2021-05-26T01:05:30Z"/>
        <d v="2021-05-26T01:06:05Z"/>
        <d v="2021-05-26T01:09:35Z"/>
        <d v="2021-05-26T01:24:44Z"/>
        <d v="2021-05-26T01:27:03Z"/>
        <d v="2021-05-26T01:38:43Z"/>
        <d v="2021-05-26T01:56:11Z"/>
        <d v="2021-05-26T02:14:24Z"/>
        <d v="2021-05-26T02:17:45Z"/>
        <d v="2021-05-26T02:24:00Z"/>
        <d v="2021-05-26T02:35:48Z"/>
        <d v="2021-05-26T02:36:28Z"/>
        <d v="2021-05-26T02:36:57Z"/>
        <d v="2021-05-26T02:55:01Z"/>
        <d v="2021-05-26T03:18:14Z"/>
        <d v="2021-05-26T03:25:54Z"/>
        <d v="2021-05-26T03:47:27Z"/>
        <d v="2021-05-26T03:50:56Z"/>
        <d v="2021-05-26T03:54:26Z"/>
        <d v="2021-05-26T04:36:00Z"/>
        <d v="2021-05-26T04:55:01Z"/>
        <d v="2021-05-26T05:17:09Z"/>
        <d v="2021-05-26T05:23:02Z"/>
        <d v="2021-05-26T05:25:26Z"/>
        <d v="2021-05-26T05:29:23Z"/>
        <d v="2021-05-26T05:32:38Z"/>
        <d v="2021-05-26T05:35:48Z"/>
        <d v="2021-05-26T06:03:45Z"/>
        <d v="2021-05-26T07:09:00Z"/>
        <d v="2021-05-26T07:20:38Z"/>
        <d v="2021-05-26T07:41:02Z"/>
        <d v="2021-05-26T07:48:02Z"/>
        <d v="2021-05-26T08:16:34Z"/>
        <d v="2021-05-26T08:23:34Z"/>
        <d v="2021-05-26T08:54:26Z"/>
        <d v="2021-05-26T09:00:51Z"/>
        <d v="2021-05-26T09:16:48Z"/>
        <d v="2021-05-26T09:31:08Z"/>
        <d v="2021-05-26T09:35:13Z"/>
        <d v="2021-05-26T09:38:08Z"/>
        <d v="2021-05-26T09:58:04Z"/>
        <d v="2021-05-26T10:04:55Z"/>
        <d v="2021-05-26T10:09:35Z"/>
        <d v="2021-05-26T10:25:19Z"/>
        <d v="2021-05-26T11:03:10Z"/>
        <d v="2021-05-26T11:03:50Z"/>
        <d v="2021-05-26T11:06:05Z"/>
        <d v="2021-05-26T11:17:09Z"/>
        <d v="2021-05-26T11:22:24Z"/>
        <d v="2021-05-26T11:28:13Z"/>
        <d v="2021-05-26T11:28:48Z"/>
        <d v="2021-05-26T11:32:53Z"/>
        <d v="2021-05-26T11:37:33Z"/>
        <d v="2021-05-26T11:47:02Z"/>
        <d v="2021-05-26T11:50:22Z"/>
        <d v="2021-05-26T11:56:46Z"/>
        <d v="2021-05-26T12:00:51Z"/>
        <d v="2021-05-26T12:22:24Z"/>
        <d v="2021-05-26T12:24:09Z"/>
        <d v="2021-05-26T12:24:44Z"/>
        <d v="2021-05-26T12:27:38Z"/>
        <d v="2021-05-26T12:33:28Z"/>
        <d v="2021-05-26T12:35:13Z"/>
        <d v="2021-05-26T12:38:43Z"/>
        <d v="2021-05-26T12:39:17Z"/>
        <d v="2021-05-26T12:41:37Z"/>
        <d v="2021-05-26T12:43:22Z"/>
        <d v="2021-05-26T12:50:22Z"/>
        <d v="2021-05-26T12:53:51Z"/>
        <d v="2021-05-26T12:54:26Z"/>
        <d v="2021-05-26T13:03:45Z"/>
        <d v="2021-05-26T13:06:05Z"/>
        <d v="2021-05-26T13:11:20Z"/>
        <d v="2021-05-26T13:14:15Z"/>
        <d v="2021-05-26T13:14:50Z"/>
        <d v="2021-05-26T13:17:44Z"/>
        <d v="2021-05-26T13:19:40Z"/>
        <d v="2021-05-26T13:20:39Z"/>
        <d v="2021-05-26T13:21:14Z"/>
        <d v="2021-05-26T13:25:54Z"/>
        <d v="2021-05-26T13:59:41Z"/>
        <d v="2021-05-26T14:00:16Z"/>
        <d v="2021-05-26T14:02:01Z"/>
        <d v="2021-05-26T14:15:59Z"/>
        <d v="2021-05-26T14:16:34Z"/>
        <d v="2021-05-26T14:20:04Z"/>
        <d v="2021-05-26T14:20:39Z"/>
        <d v="2021-05-26T14:21:14Z"/>
        <d v="2021-05-26T14:25:54Z"/>
        <d v="2021-05-26T14:28:13Z"/>
        <d v="2021-05-26T14:37:33Z"/>
        <d v="2021-05-26T14:38:43Z"/>
        <d v="2021-05-26T14:41:37Z"/>
        <d v="2021-05-26T14:42:12Z"/>
        <d v="2021-05-26T14:46:17Z"/>
        <d v="2021-05-26T14:46:52Z"/>
        <d v="2021-05-26T14:53:16Z"/>
        <d v="2021-05-26T14:53:51Z"/>
        <d v="2021-05-26T14:56:11Z"/>
        <d v="2021-05-26T15:00:57Z"/>
        <d v="2021-05-26T15:06:05Z"/>
        <d v="2021-05-26T15:09:00Z"/>
        <d v="2021-05-26T15:10:45Z"/>
        <d v="2021-05-26T15:14:15Z"/>
        <d v="2021-05-26T15:14:50Z"/>
        <d v="2021-05-26T15:16:34Z"/>
        <d v="2021-05-26T15:20:04Z"/>
        <d v="2021-05-26T15:26:29Z"/>
        <d v="2021-05-26T15:28:13Z"/>
        <d v="2021-05-26T15:28:48Z"/>
        <d v="2021-05-26T15:31:08Z"/>
        <d v="2021-05-26T15:33:28Z"/>
        <d v="2021-05-26T15:37:33Z"/>
        <d v="2021-05-26T15:38:08Z"/>
        <d v="2021-05-26T15:45:07Z"/>
        <d v="2021-05-26T15:46:17Z"/>
        <d v="2021-05-26T15:46:52Z"/>
        <d v="2021-05-26T15:49:12Z"/>
        <d v="2021-05-26T15:51:31Z"/>
        <d v="2021-05-26T15:52:06Z"/>
        <d v="2021-05-26T15:52:41Z"/>
        <d v="2021-05-26T15:56:46Z"/>
        <d v="2021-05-26T15:57:21Z"/>
        <d v="2021-05-26T15:59:06Z"/>
        <d v="2021-05-26T16:03:10Z"/>
        <d v="2021-05-26T16:04:55Z"/>
        <d v="2021-05-26T16:05:30Z"/>
        <d v="2021-05-26T16:13:05Z"/>
        <d v="2021-05-26T16:17:09Z"/>
        <d v="2021-05-26T16:18:54Z"/>
        <d v="2021-05-26T16:19:29Z"/>
        <d v="2021-05-26T16:20:04Z"/>
        <d v="2021-05-26T16:21:49Z"/>
        <d v="2021-05-26T16:22:24Z"/>
        <d v="2021-05-26T16:23:34Z"/>
        <d v="2021-05-26T16:24:09Z"/>
        <d v="2021-05-26T16:27:03Z"/>
        <d v="2021-05-26T16:29:23Z"/>
        <d v="2021-05-26T16:29:58Z"/>
        <d v="2021-05-26T16:31:08Z"/>
        <d v="2021-05-26T16:32:18Z"/>
        <d v="2021-05-26T16:33:28Z"/>
        <d v="2021-05-26T16:36:58Z"/>
        <d v="2021-05-26T16:38:08Z"/>
        <d v="2021-05-26T16:38:43Z"/>
        <d v="2021-05-26T16:40:27Z"/>
        <d v="2021-05-26T16:41:37Z"/>
        <d v="2021-05-26T16:42:12Z"/>
        <d v="2021-05-26T16:44:32Z"/>
        <d v="2021-05-26T16:48:02Z"/>
        <d v="2021-05-26T16:50:22Z"/>
        <d v="2021-05-26T16:52:41Z"/>
        <d v="2021-05-26T16:57:21Z"/>
        <d v="2021-05-26T17:03:45Z"/>
        <d v="2021-05-26T17:04:55Z"/>
        <d v="2021-05-26T17:06:05Z"/>
        <d v="2021-05-26T17:10:10Z"/>
        <d v="2021-05-26T17:10:45Z"/>
        <d v="2021-05-26T17:13:05Z"/>
        <d v="2021-05-26T17:13:40Z"/>
        <d v="2021-05-26T17:14:50Z"/>
        <d v="2021-05-26T17:15:24Z"/>
        <d v="2021-05-26T17:15:59Z"/>
        <d v="2021-05-26T17:18:19Z"/>
        <d v="2021-05-26T17:21:49Z"/>
        <d v="2021-05-26T17:22:59Z"/>
        <d v="2021-05-26T17:24:09Z"/>
        <d v="2021-05-26T17:25:54Z"/>
        <d v="2021-05-26T17:26:29Z"/>
        <d v="2021-05-26T17:27:03Z"/>
        <d v="2021-05-26T17:34:03Z"/>
        <d v="2021-05-26T17:35:48Z"/>
        <d v="2021-05-26T17:36:23Z"/>
        <d v="2021-05-26T17:36:58Z"/>
        <d v="2021-05-26T17:38:43Z"/>
        <d v="2021-05-26T17:43:22Z"/>
        <d v="2021-05-26T17:43:57Z"/>
        <d v="2021-05-26T17:44:32Z"/>
        <d v="2021-05-26T17:45:07Z"/>
        <d v="2021-05-26T17:46:17Z"/>
        <d v="2021-05-26T17:47:27Z"/>
        <d v="2021-05-26T17:48:37Z"/>
        <d v="2021-05-26T17:53:16Z"/>
        <d v="2021-05-26T17:54:26Z"/>
        <d v="2021-05-26T17:57:56Z"/>
        <d v="2021-05-26T17:59:06Z"/>
        <d v="2021-05-26T18:00:16Z"/>
        <d v="2021-05-26T18:01:26Z"/>
        <d v="2021-05-26T18:02:01Z"/>
        <d v="2021-05-26T18:02:36Z"/>
        <d v="2021-05-26T18:04:20Z"/>
        <d v="2021-05-26T18:04:55Z"/>
        <d v="2021-05-26T18:07:15Z"/>
        <d v="2021-05-26T18:12:00Z"/>
        <d v="2021-05-26T18:12:30Z"/>
        <d v="2021-05-26T18:15:59Z"/>
        <d v="2021-05-26T18:17:09Z"/>
        <d v="2021-05-26T18:22:24Z"/>
        <d v="2021-05-26T18:22:59Z"/>
        <d v="2021-05-26T18:23:34Z"/>
        <d v="2021-05-26T18:27:03Z"/>
        <d v="2021-05-26T18:27:38Z"/>
        <d v="2021-05-26T18:29:23Z"/>
        <d v="2021-05-26T18:29:58Z"/>
        <d v="2021-05-26T18:32:53Z"/>
        <d v="2021-05-26T18:33:28Z"/>
        <d v="2021-05-26T18:36:23Z"/>
        <d v="2021-05-26T18:36:58Z"/>
        <d v="2021-05-26T18:38:08Z"/>
        <d v="2021-05-26T18:38:43Z"/>
        <d v="2021-05-26T18:42:12Z"/>
        <d v="2021-05-26T18:45:42Z"/>
        <d v="2021-05-26T18:46:17Z"/>
        <d v="2021-05-26T18:48:02Z"/>
        <d v="2021-05-26T18:48:37Z"/>
        <d v="2021-05-26T18:50:22Z"/>
        <d v="2021-05-26T18:52:41Z"/>
        <d v="2021-05-26T18:53:16Z"/>
        <d v="2021-05-26T18:53:51Z"/>
        <d v="2021-05-26T18:54:26Z"/>
        <d v="2021-05-26T18:55:36Z"/>
        <d v="2021-05-26T18:56:11Z"/>
        <d v="2021-05-26T18:59:06Z"/>
        <d v="2021-05-26T19:03:10Z"/>
        <d v="2021-05-26T19:11:20Z"/>
        <d v="2021-05-26T19:14:50Z"/>
        <d v="2021-05-26T19:15:24Z"/>
        <d v="2021-05-26T19:15:59Z"/>
        <d v="2021-05-26T19:16:34Z"/>
        <d v="2021-05-26T19:17:09Z"/>
        <d v="2021-05-26T19:18:19Z"/>
        <d v="2021-05-26T19:19:29Z"/>
        <d v="2021-05-26T19:20:39Z"/>
        <d v="2021-05-26T19:22:59Z"/>
        <d v="2021-05-26T19:23:34Z"/>
        <d v="2021-05-26T19:24:00Z"/>
        <d v="2021-05-26T19:25:19Z"/>
        <d v="2021-05-26T19:25:54Z"/>
        <d v="2021-05-26T19:27:38Z"/>
        <d v="2021-05-26T19:35:48Z"/>
        <d v="2021-05-26T19:36:23Z"/>
        <d v="2021-05-26T19:38:08Z"/>
        <d v="2021-05-26T19:41:37Z"/>
        <d v="2021-05-26T19:42:47Z"/>
        <d v="2021-05-26T19:45:07Z"/>
        <d v="2021-05-26T19:48:02Z"/>
        <d v="2021-05-26T19:49:12Z"/>
        <d v="2021-05-26T19:49:47Z"/>
        <d v="2021-05-26T19:58:31Z"/>
        <d v="2021-05-26T20:00:16Z"/>
        <d v="2021-05-26T20:00:51Z"/>
        <d v="2021-05-26T20:01:26Z"/>
        <d v="2021-05-26T20:02:01Z"/>
        <d v="2021-05-26T20:04:55Z"/>
        <d v="2021-05-26T20:06:05Z"/>
        <d v="2021-05-26T20:07:15Z"/>
        <d v="2021-05-26T20:09:35Z"/>
        <d v="2021-05-26T20:09:36Z"/>
        <d v="2021-05-26T20:13:05Z"/>
        <d v="2021-05-26T20:23:34Z"/>
        <d v="2021-05-26T20:24:44Z"/>
        <d v="2021-05-26T20:28:48Z"/>
        <d v="2021-05-26T20:33:28Z"/>
        <d v="2021-05-26T20:34:03Z"/>
        <d v="2021-05-26T20:42:14Z"/>
        <d v="2021-05-26T20:43:22Z"/>
        <d v="2021-05-26T20:45:07Z"/>
        <d v="2021-05-26T20:46:17Z"/>
        <d v="2021-05-26T20:47:27Z"/>
        <d v="2021-05-26T20:50:22Z"/>
        <d v="2021-05-26T20:53:51Z"/>
        <d v="2021-05-26T20:55:01Z"/>
        <d v="2021-05-26T20:55:12Z"/>
        <d v="2021-05-26T20:56:46Z"/>
        <d v="2021-05-26T21:11:20Z"/>
        <d v="2021-05-26T21:14:50Z"/>
        <d v="2021-05-26T21:23:31Z"/>
        <d v="2021-05-26T21:26:29Z"/>
        <d v="2021-05-26T21:27:38Z"/>
        <d v="2021-05-26T21:33:28Z"/>
        <d v="2021-05-26T21:34:03Z"/>
        <d v="2021-05-26T21:43:57Z"/>
        <d v="2021-05-26T21:45:07Z"/>
        <d v="2021-05-26T21:48:28Z"/>
        <d v="2021-05-26T21:49:12Z"/>
        <d v="2021-05-26T21:53:45Z"/>
        <d v="2021-05-26T21:57:21Z"/>
        <d v="2021-05-26T21:57:56Z"/>
        <d v="2021-05-26T21:59:06Z"/>
        <d v="2021-05-26T22:02:01Z"/>
        <d v="2021-05-26T22:07:50Z"/>
        <d v="2021-05-26T22:09:00Z"/>
        <d v="2021-05-26T22:14:15Z"/>
        <d v="2021-05-26T22:19:12Z"/>
        <d v="2021-05-26T22:25:54Z"/>
        <d v="2021-05-26T22:27:38Z"/>
        <d v="2021-05-26T22:34:38Z"/>
        <d v="2021-05-26T22:36:58Z"/>
        <d v="2021-05-26T22:38:43Z"/>
        <d v="2021-05-26T22:41:02Z"/>
        <d v="2021-05-26T22:58:31Z"/>
        <d v="2021-05-26T23:05:30Z"/>
        <d v="2021-05-26T23:11:02Z"/>
        <d v="2021-05-26T23:14:15Z"/>
        <d v="2021-05-26T23:21:07Z"/>
        <d v="2021-05-26T23:27:38Z"/>
        <d v="2021-05-26T23:29:58Z"/>
        <d v="2021-05-26T23:33:28Z"/>
        <d v="2021-05-26T23:34:38Z"/>
        <d v="2021-05-26T23:39:17Z"/>
        <d v="2021-05-26T23:39:52Z"/>
        <d v="2021-05-26T23:45:42Z"/>
        <d v="2021-05-26T23:49:12Z"/>
        <d v="2021-05-26T23:57:56Z"/>
        <d v="2021-05-26T23:59:06Z"/>
        <d v="2021-05-27T00:00:51Z"/>
        <d v="2021-05-27T00:04:55Z"/>
        <d v="2021-05-27T00:11:55Z"/>
        <d v="2021-05-27T00:19:29Z"/>
        <d v="2021-05-27T00:29:45Z"/>
        <d v="2021-05-27T00:29:58Z"/>
        <d v="2021-05-27T00:42:12Z"/>
        <d v="2021-05-27T13:37:33Z"/>
        <d v="2021-05-27T13:39:17Z"/>
        <d v="2021-05-27T13:47:27Z"/>
        <d v="2021-05-27T13:49:12Z"/>
        <d v="2021-05-27T13:49:47Z"/>
        <d v="2021-05-27T13:50:22Z"/>
        <d v="2021-05-27T13:51:31Z"/>
        <d v="2021-05-27T14:02:36Z"/>
        <d v="2021-05-27T14:04:55Z"/>
        <d v="2021-05-27T14:05:30Z"/>
        <d v="2021-05-27T14:09:00Z"/>
        <d v="2021-05-27T14:11:55Z"/>
        <d v="2021-05-27T14:13:40Z"/>
        <d v="2021-05-27T14:17:09Z"/>
        <d v="2021-05-27T14:17:45Z"/>
        <d v="2021-05-27T14:21:14Z"/>
        <d v="2021-05-27T14:21:49Z"/>
        <d v="2021-05-27T14:22:24Z"/>
        <d v="2021-05-27T14:23:34Z"/>
        <d v="2021-05-27T14:24:44Z"/>
        <d v="2021-05-27T14:26:24Z"/>
        <d v="2021-05-27T14:34:38Z"/>
        <d v="2021-05-27T14:43:22Z"/>
        <d v="2021-05-27T14:48:37Z"/>
        <d v="2021-05-27T14:55:01Z"/>
        <d v="2021-05-27T14:55:36Z"/>
        <d v="2021-05-27T14:56:11Z"/>
        <d v="2021-05-27T14:57:56Z"/>
        <d v="2021-05-27T14:58:31Z"/>
        <d v="2021-05-27T15:00:51Z"/>
        <d v="2021-05-27T15:03:10Z"/>
        <d v="2021-05-27T15:06:05Z"/>
        <d v="2021-05-27T15:07:15Z"/>
        <d v="2021-05-27T15:07:40Z"/>
        <d v="2021-05-27T15:07:50Z"/>
        <d v="2021-05-27T15:09:00Z"/>
        <d v="2021-05-27T15:14:15Z"/>
        <d v="2021-05-27T15:20:39Z"/>
        <d v="2021-05-27T15:21:14Z"/>
        <d v="2021-05-27T15:25:55Z"/>
        <d v="2021-05-27T15:28:13Z"/>
        <d v="2021-05-27T15:28:48Z"/>
        <d v="2021-05-27T15:28:48Z"/>
        <d v="2021-05-27T15:29:58Z"/>
        <d v="2021-05-27T15:32:53Z"/>
        <d v="2021-05-27T15:40:27Z"/>
        <d v="2021-05-27T15:44:32Z"/>
        <d v="2021-05-27T15:46:04Z"/>
        <d v="2021-05-27T15:46:17Z"/>
        <d v="2021-05-27T15:50:56Z"/>
        <d v="2021-05-27T15:52:06Z"/>
        <d v="2021-05-27T15:53:16Z"/>
        <d v="2021-05-27T15:53:51Z"/>
        <d v="2021-05-27T15:55:36Z"/>
        <d v="2021-05-27T15:58:31Z"/>
        <d v="2021-05-27T16:01:26Z"/>
        <d v="2021-05-27T16:03:10Z"/>
        <d v="2021-05-27T16:05:30Z"/>
        <d v="2021-05-27T16:07:50Z"/>
        <d v="2021-05-27T16:09:35Z"/>
        <d v="2021-05-27T16:11:20Z"/>
        <d v="2021-05-27T16:12:30Z"/>
        <d v="2021-05-27T16:14:50Z"/>
        <d v="2021-05-27T16:15:24Z"/>
        <d v="2021-05-27T16:17:09Z"/>
        <d v="2021-05-27T16:17:44Z"/>
        <d v="2021-05-27T16:22:24Z"/>
        <d v="2021-05-27T16:24:09Z"/>
        <d v="2021-05-27T16:29:23Z"/>
        <d v="2021-05-27T16:30:33Z"/>
        <d v="2021-05-27T16:31:43Z"/>
        <d v="2021-05-27T16:32:18Z"/>
        <d v="2021-05-27T16:35:48Z"/>
        <d v="2021-05-27T16:36:23Z"/>
        <d v="2021-05-27T16:37:33Z"/>
        <d v="2021-05-27T16:38:52Z"/>
        <d v="2021-05-27T16:40:27Z"/>
        <d v="2021-05-27T16:41:37Z"/>
        <d v="2021-05-27T16:42:12Z"/>
        <d v="2021-05-27T16:42:47Z"/>
        <d v="2021-05-27T16:43:57Z"/>
        <d v="2021-05-27T16:44:32Z"/>
        <d v="2021-05-27T16:47:27Z"/>
        <d v="2021-05-27T16:49:12Z"/>
        <d v="2021-05-27T16:49:47Z"/>
        <d v="2021-05-27T16:52:06Z"/>
        <d v="2021-05-27T16:52:41Z"/>
        <d v="2021-05-27T17:00:51Z"/>
        <d v="2021-05-27T17:06:14Z"/>
        <d v="2021-05-27T17:06:40Z"/>
        <d v="2021-05-27T17:11:20Z"/>
        <d v="2021-05-27T17:11:55Z"/>
        <d v="2021-05-27T17:13:05Z"/>
        <d v="2021-05-27T17:14:24Z"/>
        <d v="2021-05-27T17:14:50Z"/>
        <d v="2021-05-27T17:15:24Z"/>
        <d v="2021-05-27T17:20:04Z"/>
        <d v="2021-05-27T17:24:44Z"/>
        <d v="2021-05-27T17:25:54Z"/>
        <d v="2021-05-27T17:27:03Z"/>
        <d v="2021-05-27T17:27:38Z"/>
        <d v="2021-05-27T17:28:48Z"/>
        <d v="2021-05-27T17:29:23Z"/>
        <d v="2021-05-27T17:32:18Z"/>
        <d v="2021-05-27T17:33:28Z"/>
        <d v="2021-05-27T17:34:03Z"/>
        <d v="2021-05-27T17:35:13Z"/>
        <d v="2021-05-27T17:39:52Z"/>
        <d v="2021-05-27T17:42:47Z"/>
        <d v="2021-05-27T17:45:42Z"/>
        <d v="2021-05-27T17:49:47Z"/>
        <d v="2021-05-27T17:50:22Z"/>
        <d v="2021-05-27T17:51:31Z"/>
        <d v="2021-05-27T17:52:06Z"/>
        <d v="2021-05-27T17:59:41Z"/>
        <d v="2021-05-27T18:00:16Z"/>
        <d v="2021-05-27T18:00:51Z"/>
        <d v="2021-05-27T18:01:55Z"/>
        <d v="2021-05-27T18:02:52Z"/>
        <d v="2021-05-27T18:03:50Z"/>
        <d v="2021-05-27T18:07:15Z"/>
        <d v="2021-05-27T18:09:00Z"/>
        <d v="2021-05-27T18:14:15Z"/>
        <d v="2021-05-27T18:14:50Z"/>
        <d v="2021-05-27T18:22:24Z"/>
        <d v="2021-05-27T18:25:19Z"/>
        <d v="2021-05-27T18:27:38Z"/>
        <d v="2021-05-27T18:32:53Z"/>
        <d v="2021-05-27T18:33:28Z"/>
        <d v="2021-05-27T18:36:58Z"/>
        <d v="2021-05-27T18:37:33Z"/>
        <d v="2021-05-27T18:40:27Z"/>
        <d v="2021-05-27T18:42:12Z"/>
        <d v="2021-05-27T18:42:47Z"/>
        <d v="2021-05-27T18:43:22Z"/>
        <d v="2021-05-27T18:44:32Z"/>
        <d v="2021-05-27T18:46:17Z"/>
        <d v="2021-05-27T18:46:52Z"/>
        <d v="2021-05-27T18:48:02Z"/>
        <d v="2021-05-27T18:48:37Z"/>
        <d v="2021-05-27T18:50:22Z"/>
        <d v="2021-05-27T18:50:56Z"/>
        <d v="2021-05-27T18:57:21Z"/>
        <d v="2021-05-27T18:57:56Z"/>
        <d v="2021-05-27T18:58:31Z"/>
        <d v="2021-05-27T19:02:36Z"/>
        <d v="2021-05-27T19:04:20Z"/>
        <d v="2021-05-27T19:07:50Z"/>
        <d v="2021-05-27T19:09:00Z"/>
        <d v="2021-05-27T19:09:35Z"/>
        <d v="2021-05-27T19:11:55Z"/>
        <d v="2021-05-27T19:14:15Z"/>
        <d v="2021-05-27T19:17:45Z"/>
        <d v="2021-05-27T19:18:54Z"/>
        <d v="2021-05-27T19:24:09Z"/>
        <d v="2021-05-27T19:25:54Z"/>
        <d v="2021-05-27T19:27:03Z"/>
        <d v="2021-05-27T19:31:43Z"/>
        <d v="2021-05-27T19:32:53Z"/>
        <d v="2021-05-27T19:33:28Z"/>
        <d v="2021-05-27T19:34:03Z"/>
        <d v="2021-05-27T19:34:38Z"/>
        <d v="2021-05-27T19:37:33Z"/>
        <d v="2021-05-27T19:38:08Z"/>
        <d v="2021-05-27T19:39:52Z"/>
        <d v="2021-05-27T19:41:37Z"/>
        <d v="2021-05-27T19:43:57Z"/>
        <d v="2021-05-27T19:45:07Z"/>
        <d v="2021-05-27T19:46:52Z"/>
        <d v="2021-05-27T19:48:02Z"/>
        <d v="2021-05-27T19:49:12Z"/>
        <d v="2021-05-27T19:51:31Z"/>
        <d v="2021-05-27T19:53:16Z"/>
        <d v="2021-05-27T19:53:51Z"/>
        <d v="2021-05-27T19:55:12Z"/>
        <d v="2021-05-27T19:56:46Z"/>
        <d v="2021-05-27T20:01:26Z"/>
        <d v="2021-05-27T20:02:01Z"/>
        <d v="2021-05-27T20:03:10Z"/>
        <d v="2021-05-27T20:04:20Z"/>
        <d v="2021-05-27T20:05:30Z"/>
        <d v="2021-05-27T20:14:15Z"/>
        <d v="2021-05-27T20:14:50Z"/>
        <d v="2021-05-27T20:16:19Z"/>
        <d v="2021-05-27T20:17:09Z"/>
        <d v="2021-05-27T20:18:14Z"/>
        <d v="2021-05-27T20:18:43Z"/>
        <d v="2021-05-27T20:23:34Z"/>
        <d v="2021-05-27T20:28:48Z"/>
        <d v="2021-05-27T20:29:23Z"/>
        <d v="2021-05-27T20:29:58Z"/>
        <d v="2021-05-27T20:30:33Z"/>
        <d v="2021-05-27T20:31:08Z"/>
        <d v="2021-05-27T20:31:43Z"/>
        <d v="2021-05-27T20:33:28Z"/>
        <d v="2021-05-27T20:36:23Z"/>
        <d v="2021-05-27T20:40:27Z"/>
        <d v="2021-05-27T20:44:32Z"/>
        <d v="2021-05-27T20:45:07Z"/>
        <d v="2021-05-27T20:49:47Z"/>
        <d v="2021-05-27T20:50:22Z"/>
        <d v="2021-05-27T20:55:01Z"/>
        <d v="2021-05-27T21:02:01Z"/>
        <d v="2021-05-27T21:02:36Z"/>
        <d v="2021-05-27T21:03:10Z"/>
        <d v="2021-05-27T21:03:21Z"/>
        <d v="2021-05-27T21:04:20Z"/>
        <d v="2021-05-27T21:06:40Z"/>
        <d v="2021-05-27T21:14:50Z"/>
        <d v="2021-05-27T21:17:44Z"/>
        <d v="2021-05-27T21:18:54Z"/>
        <d v="2021-05-27T21:20:04Z"/>
        <d v="2021-05-27T21:31:43Z"/>
        <d v="2021-05-27T21:36:58Z"/>
        <d v="2021-05-27T21:39:52Z"/>
        <d v="2021-05-27T21:48:02Z"/>
        <d v="2021-05-27T21:55:01Z"/>
        <d v="2021-05-27T21:57:21Z"/>
        <d v="2021-05-27T21:59:41Z"/>
        <d v="2021-05-27T22:00:16Z"/>
        <d v="2021-05-27T22:02:01Z"/>
        <d v="2021-05-27T22:02:36Z"/>
        <d v="2021-05-27T22:06:40Z"/>
        <d v="2021-05-27T22:09:00Z"/>
        <d v="2021-05-27T22:13:05Z"/>
        <d v="2021-05-27T22:14:15Z"/>
        <d v="2021-05-27T22:20:04Z"/>
        <d v="2021-05-27T22:22:59Z"/>
        <d v="2021-05-27T22:25:19Z"/>
        <d v="2021-05-27T22:26:52Z"/>
        <d v="2021-05-27T22:27:03Z"/>
        <d v="2021-05-27T22:31:40Z"/>
        <d v="2021-05-27T22:32:18Z"/>
        <d v="2021-05-27T22:41:02Z"/>
        <d v="2021-05-27T22:44:32Z"/>
        <d v="2021-05-27T22:53:16Z"/>
        <d v="2021-05-27T23:02:01Z"/>
        <d v="2021-05-27T23:02:36Z"/>
        <d v="2021-05-27T23:04:20Z"/>
        <d v="2021-05-27T23:04:55Z"/>
        <d v="2021-05-27T23:09:00Z"/>
        <d v="2021-05-27T23:11:55Z"/>
        <d v="2021-05-27T23:12:30Z"/>
        <d v="2021-05-27T23:18:54Z"/>
        <d v="2021-05-27T23:20:39Z"/>
        <d v="2021-05-27T23:23:34Z"/>
        <d v="2021-05-27T23:25:19Z"/>
        <d v="2021-05-27T23:26:29Z"/>
        <d v="2021-05-27T23:28:13Z"/>
        <d v="2021-05-27T23:31:08Z"/>
        <d v="2021-05-27T23:35:13Z"/>
        <d v="2021-05-27T23:49:12Z"/>
        <d v="2021-05-27T23:57:56Z"/>
        <d v="2021-05-27T23:58:31Z"/>
        <d v="2021-05-28T00:00:16Z"/>
        <d v="2021-05-28T00:06:40Z"/>
        <d v="2021-05-28T00:10:04Z"/>
        <d v="2021-05-28T00:11:55Z"/>
        <d v="2021-05-28T00:16:34Z"/>
        <d v="2021-05-28T00:17:44Z"/>
        <d v="2021-05-28T00:23:34Z"/>
        <d v="2021-05-28T00:25:55Z"/>
        <d v="2021-05-28T00:30:33Z"/>
        <d v="2021-05-28T00:30:43Z"/>
        <d v="2021-05-28T00:49:47Z"/>
        <d v="2021-05-28T00:52:06Z"/>
        <d v="2021-05-28T00:52:48Z"/>
        <d v="2021-05-28T01:03:10Z"/>
        <d v="2021-05-28T01:03:50Z"/>
        <d v="2021-05-28T01:05:30Z"/>
        <d v="2021-05-28T01:06:14Z"/>
        <d v="2021-05-28T01:12:30Z"/>
        <d v="2021-05-28T01:20:04Z"/>
        <d v="2021-05-28T01:33:28Z"/>
        <d v="2021-05-28T01:56:46Z"/>
        <d v="2021-05-28T02:03:45Z"/>
        <d v="2021-05-28T02:08:25Z"/>
        <d v="2021-05-28T02:10:10Z"/>
        <d v="2021-05-28T02:17:44Z"/>
        <d v="2021-05-28T02:20:04Z"/>
        <d v="2021-05-28T02:20:09Z"/>
        <d v="2021-05-28T02:30:14Z"/>
        <d v="2021-05-28T02:53:16Z"/>
        <d v="2021-05-28T02:57:21Z"/>
        <d v="2021-05-28T03:08:09Z"/>
        <d v="2021-05-28T03:21:36Z"/>
        <d v="2021-05-28T03:24:57Z"/>
        <d v="2021-05-28T03:41:02Z"/>
        <d v="2021-05-28T03:43:57Z"/>
        <d v="2021-05-28T03:48:02Z"/>
        <d v="2021-05-28T04:03:21Z"/>
        <d v="2021-05-28T04:12:30Z"/>
        <d v="2021-05-28T04:18:54Z"/>
        <d v="2021-05-28T04:24:28Z"/>
        <d v="2021-05-28T04:35:13Z"/>
        <d v="2021-05-28T04:46:04Z"/>
        <d v="2021-05-28T05:25:54Z"/>
        <d v="2021-05-28T05:32:53Z"/>
        <d v="2021-05-28T05:59:02Z"/>
        <d v="2021-05-28T06:10:33Z"/>
        <d v="2021-05-28T06:40:19Z"/>
        <d v="2021-05-28T06:52:06Z"/>
        <d v="2021-05-28T06:57:56Z"/>
        <d v="2021-05-28T07:00:16Z"/>
        <d v="2021-05-28T07:33:28Z"/>
        <d v="2021-05-28T07:34:38Z"/>
        <d v="2021-05-28T07:44:32Z"/>
        <d v="2021-05-28T07:47:27Z"/>
        <d v="2021-05-28T07:49:55Z"/>
        <d v="2021-05-28T07:52:41Z"/>
        <d v="2021-05-28T07:59:41Z"/>
        <d v="2021-05-28T08:04:48Z"/>
        <d v="2021-05-28T08:06:43Z"/>
        <d v="2021-05-28T08:08:09Z"/>
        <d v="2021-05-28T08:25:26Z"/>
        <d v="2021-05-28T08:31:43Z"/>
        <d v="2021-05-28T08:42:12Z"/>
        <d v="2021-05-28T09:06:40Z"/>
        <d v="2021-05-28T09:07:15Z"/>
        <d v="2021-05-28T09:07:40Z"/>
        <d v="2021-05-28T09:09:36Z"/>
        <d v="2021-05-28T09:10:33Z"/>
        <d v="2021-05-28T09:24:00Z"/>
        <d v="2021-05-28T09:28:13Z"/>
        <d v="2021-05-28T09:36:28Z"/>
        <d v="2021-05-28T09:39:52Z"/>
        <d v="2021-05-28T09:42:12Z"/>
        <d v="2021-05-28T09:50:22Z"/>
        <d v="2021-05-28T09:50:56Z"/>
        <d v="2021-05-28T09:56:46Z"/>
        <d v="2021-05-28T10:00:16Z"/>
        <d v="2021-05-28T10:00:51Z"/>
        <d v="2021-05-28T10:08:38Z"/>
        <d v="2021-05-28T10:13:40Z"/>
        <d v="2021-05-28T10:14:50Z"/>
        <d v="2021-05-28T10:18:14Z"/>
        <d v="2021-05-28T10:18:43Z"/>
        <d v="2021-05-28T10:22:33Z"/>
        <d v="2021-05-28T10:36:58Z"/>
        <d v="2021-05-28T10:38:08Z"/>
        <d v="2021-05-28T10:38:43Z"/>
        <d v="2021-05-28T10:39:52Z"/>
        <d v="2021-05-28T10:42:43Z"/>
        <d v="2021-05-28T10:43:57Z"/>
        <d v="2021-05-28T10:53:45Z"/>
        <d v="2021-05-28T11:03:45Z"/>
        <d v="2021-05-28T11:05:16Z"/>
        <d v="2021-05-28T11:10:10Z"/>
        <d v="2021-05-28T11:13:05Z"/>
        <d v="2021-05-28T11:18:14Z"/>
        <d v="2021-05-28T11:18:54Z"/>
        <d v="2021-05-28T11:20:04Z"/>
        <d v="2021-05-28T11:22:24Z"/>
        <d v="2021-05-28T11:23:02Z"/>
        <d v="2021-05-28T11:26:52Z"/>
        <d v="2021-05-28T11:34:03Z"/>
        <d v="2021-05-28T11:36:23Z"/>
        <d v="2021-05-28T11:39:21Z"/>
        <d v="2021-05-28T11:43:22Z"/>
        <d v="2021-05-28T11:48:37Z"/>
        <d v="2021-05-28T11:56:11Z"/>
        <d v="2021-05-28T11:59:06Z"/>
        <d v="2021-05-28T12:01:26Z"/>
        <d v="2021-05-28T12:07:50Z"/>
        <d v="2021-05-28T12:10:10Z"/>
        <d v="2021-05-28T12:19:29Z"/>
        <d v="2021-05-28T12:22:59Z"/>
        <d v="2021-05-28T12:28:48Z"/>
        <d v="2021-05-28T12:29:23Z"/>
        <d v="2021-05-28T12:30:33Z"/>
        <d v="2021-05-28T12:38:43Z"/>
        <d v="2021-05-28T12:42:47Z"/>
        <d v="2021-05-28T12:47:27Z"/>
        <d v="2021-05-28T12:49:47Z"/>
        <d v="2021-05-28T12:50:56Z"/>
        <d v="2021-05-28T12:53:16Z"/>
        <d v="2021-05-28T12:59:41Z"/>
        <d v="2021-05-28T13:00:00Z"/>
        <d v="2021-05-28T13:00:16Z"/>
        <d v="2021-05-28T13:02:36Z"/>
        <d v="2021-05-28T13:09:35Z"/>
        <d v="2021-05-28T13:10:10Z"/>
        <d v="2021-05-28T13:13:55Z"/>
        <d v="2021-05-28T13:18:19Z"/>
        <d v="2021-05-28T13:24:44Z"/>
        <d v="2021-05-28T13:24:57Z"/>
        <d v="2021-05-28T13:25:54Z"/>
        <d v="2021-05-28T13:26:29Z"/>
        <d v="2021-05-28T13:28:13Z"/>
        <d v="2021-05-28T13:34:03Z"/>
        <d v="2021-05-28T13:34:38Z"/>
        <d v="2021-05-28T13:35:13Z"/>
        <d v="2021-05-28T13:36:23Z"/>
        <d v="2021-05-28T13:38:43Z"/>
        <d v="2021-05-28T13:39:17Z"/>
        <d v="2021-05-28T13:39:52Z"/>
        <d v="2021-05-28T13:44:32Z"/>
        <d v="2021-05-28T13:45:42Z"/>
        <d v="2021-05-28T13:47:02Z"/>
        <d v="2021-05-28T13:52:06Z"/>
        <d v="2021-05-28T13:54:26Z"/>
        <d v="2021-05-28T13:55:40Z"/>
        <d v="2021-05-28T13:57:56Z"/>
        <d v="2021-05-28T13:58:31Z"/>
        <d v="2021-05-28T13:59:06Z"/>
        <d v="2021-05-28T13:59:41Z"/>
        <d v="2021-05-28T14:04:20Z"/>
        <d v="2021-05-28T14:05:30Z"/>
        <d v="2021-05-28T14:06:40Z"/>
        <d v="2021-05-28T14:11:20Z"/>
        <d v="2021-05-28T14:13:40Z"/>
        <d v="2021-05-28T14:14:50Z"/>
        <d v="2021-05-28T14:22:24Z"/>
        <d v="2021-05-28T14:24:09Z"/>
        <d v="2021-05-28T14:25:19Z"/>
        <d v="2021-05-28T14:26:29Z"/>
        <d v="2021-05-28T14:29:58Z"/>
        <d v="2021-05-28T14:32:18Z"/>
        <d v="2021-05-28T14:37:33Z"/>
        <d v="2021-05-28T14:38:08Z"/>
        <d v="2021-05-28T14:39:52Z"/>
        <d v="2021-05-28T14:43:57Z"/>
        <d v="2021-05-28T14:44:32Z"/>
        <d v="2021-05-28T14:46:52Z"/>
        <d v="2021-05-28T14:47:27Z"/>
        <d v="2021-05-28T14:48:37Z"/>
        <d v="2021-05-28T14:49:47Z"/>
        <d v="2021-05-28T14:51:31Z"/>
        <d v="2021-05-28T14:54:26Z"/>
        <d v="2021-05-28T14:56:46Z"/>
        <d v="2021-05-28T14:58:31Z"/>
        <d v="2021-05-28T14:59:06Z"/>
        <d v="2021-05-28T14:59:31Z"/>
        <d v="2021-05-28T14:59:41Z"/>
        <d v="2021-05-28T15:00:16Z"/>
        <d v="2021-05-28T15:01:26Z"/>
        <d v="2021-05-28T15:02:01Z"/>
        <d v="2021-05-28T15:02:36Z"/>
        <d v="2021-05-28T15:03:10Z"/>
        <d v="2021-05-28T15:03:45Z"/>
        <d v="2021-05-28T15:04:55Z"/>
        <d v="2021-05-28T15:05:30Z"/>
        <d v="2021-05-28T15:06:05Z"/>
        <d v="2021-05-28T15:07:15Z"/>
        <d v="2021-05-28T15:09:35Z"/>
        <d v="2021-05-28T15:10:10Z"/>
        <d v="2021-05-28T15:12:28Z"/>
        <d v="2021-05-28T15:13:05Z"/>
        <d v="2021-05-28T15:14:50Z"/>
        <d v="2021-05-28T15:16:48Z"/>
        <d v="2021-05-28T15:20:09Z"/>
        <d v="2021-05-28T15:24:44Z"/>
        <d v="2021-05-28T15:25:54Z"/>
        <d v="2021-05-28T15:28:13Z"/>
        <d v="2021-05-28T15:28:19Z"/>
        <d v="2021-05-28T15:29:58Z"/>
        <d v="2021-05-28T15:30:33Z"/>
        <d v="2021-05-28T15:32:18Z"/>
        <d v="2021-05-28T15:35:48Z"/>
        <d v="2021-05-28T15:36:58Z"/>
        <d v="2021-05-28T15:37:26Z"/>
        <d v="2021-05-28T15:42:12Z"/>
        <d v="2021-05-28T15:43:22Z"/>
        <d v="2021-05-28T15:46:52Z"/>
        <d v="2021-05-28T15:48:37Z"/>
        <d v="2021-05-28T15:49:12Z"/>
        <d v="2021-05-28T15:51:31Z"/>
        <d v="2021-05-28T15:52:06Z"/>
        <d v="2021-05-28T15:56:11Z"/>
        <d v="2021-05-28T15:57:21Z"/>
        <d v="2021-05-28T16:01:26Z"/>
        <d v="2021-05-28T16:08:25Z"/>
        <d v="2021-05-28T16:10:45Z"/>
        <d v="2021-05-28T16:11:55Z"/>
        <d v="2021-05-28T16:13:40Z"/>
        <d v="2021-05-28T16:14:15Z"/>
        <d v="2021-05-28T16:15:59Z"/>
        <d v="2021-05-28T16:19:29Z"/>
        <d v="2021-05-28T16:21:14Z"/>
        <d v="2021-05-28T16:22:04Z"/>
        <d v="2021-05-28T16:22:24Z"/>
        <d v="2021-05-28T16:24:09Z"/>
        <d v="2021-05-28T16:26:29Z"/>
        <d v="2021-05-28T16:28:48Z"/>
        <d v="2021-05-28T16:31:43Z"/>
        <d v="2021-05-28T16:34:03Z"/>
        <d v="2021-05-28T16:39:17Z"/>
        <d v="2021-05-28T16:39:52Z"/>
        <d v="2021-05-28T16:43:22Z"/>
        <d v="2021-05-28T16:43:40Z"/>
        <d v="2021-05-28T16:43:57Z"/>
        <d v="2021-05-28T16:44:32Z"/>
        <d v="2021-05-28T16:45:07Z"/>
        <d v="2021-05-28T16:46:04Z"/>
        <d v="2021-05-28T16:47:27Z"/>
        <d v="2021-05-28T16:49:12Z"/>
        <d v="2021-05-28T16:49:47Z"/>
        <d v="2021-05-28T16:50:22Z"/>
        <d v="2021-05-28T16:53:51Z"/>
        <d v="2021-05-28T16:56:46Z"/>
        <d v="2021-05-28T16:57:21Z"/>
        <d v="2021-05-28T16:57:36Z"/>
        <d v="2021-05-28T16:57:56Z"/>
        <d v="2021-05-28T16:59:41Z"/>
        <d v="2021-05-28T17:02:01Z"/>
        <d v="2021-05-28T17:03:45Z"/>
        <d v="2021-05-28T17:06:40Z"/>
        <d v="2021-05-28T17:08:25Z"/>
        <d v="2021-05-28T17:09:00Z"/>
        <d v="2021-05-28T17:10:10Z"/>
        <d v="2021-05-28T17:11:55Z"/>
        <d v="2021-05-28T17:14:50Z"/>
        <d v="2021-05-28T17:15:24Z"/>
        <d v="2021-05-28T17:15:59Z"/>
        <d v="2021-05-28T17:17:44Z"/>
        <d v="2021-05-28T17:19:29Z"/>
        <d v="2021-05-28T17:22:04Z"/>
        <d v="2021-05-28T17:22:24Z"/>
        <d v="2021-05-28T17:30:14Z"/>
        <d v="2021-05-28T17:31:08Z"/>
        <d v="2021-05-28T17:31:43Z"/>
        <d v="2021-05-28T17:32:18Z"/>
        <d v="2021-05-28T17:34:03Z"/>
        <d v="2021-05-28T17:35:48Z"/>
        <d v="2021-05-28T17:36:58Z"/>
        <d v="2021-05-28T17:37:55Z"/>
        <d v="2021-05-28T17:39:17Z"/>
        <d v="2021-05-28T17:42:12Z"/>
        <d v="2021-05-28T17:43:22Z"/>
        <d v="2021-05-28T17:43:57Z"/>
        <d v="2021-05-28T17:44:09Z"/>
        <d v="2021-05-28T17:46:17Z"/>
        <d v="2021-05-28T17:46:52Z"/>
        <d v="2021-05-28T17:49:12Z"/>
        <d v="2021-05-28T17:52:41Z"/>
        <d v="2021-05-28T17:55:01Z"/>
        <d v="2021-05-28T17:55:36Z"/>
        <d v="2021-05-28T17:57:21Z"/>
        <d v="2021-05-28T17:59:41Z"/>
        <d v="2021-05-28T18:00:51Z"/>
        <d v="2021-05-28T18:02:01Z"/>
        <d v="2021-05-28T18:04:20Z"/>
        <d v="2021-05-28T18:04:55Z"/>
        <d v="2021-05-28T18:05:30Z"/>
        <d v="2021-05-28T18:06:40Z"/>
        <d v="2021-05-28T18:07:15Z"/>
        <d v="2021-05-28T18:08:25Z"/>
        <d v="2021-05-28T18:10:45Z"/>
        <d v="2021-05-28T18:14:24Z"/>
        <d v="2021-05-28T18:16:34Z"/>
        <d v="2021-05-28T18:17:09Z"/>
        <d v="2021-05-28T18:22:59Z"/>
        <d v="2021-05-28T18:26:29Z"/>
        <d v="2021-05-28T18:27:03Z"/>
        <d v="2021-05-28T18:28:13Z"/>
        <d v="2021-05-28T18:29:23Z"/>
        <d v="2021-05-28T18:34:38Z"/>
        <d v="2021-05-28T18:35:02Z"/>
        <d v="2021-05-28T18:36:58Z"/>
        <d v="2021-05-28T18:41:02Z"/>
        <d v="2021-05-28T18:41:37Z"/>
        <d v="2021-05-28T18:42:47Z"/>
        <d v="2021-05-28T18:47:27Z"/>
        <d v="2021-05-28T18:48:02Z"/>
        <d v="2021-05-28T18:48:37Z"/>
        <d v="2021-05-28T18:50:56Z"/>
        <d v="2021-05-28T18:51:31Z"/>
        <d v="2021-05-28T18:52:41Z"/>
        <d v="2021-05-28T18:55:01Z"/>
        <d v="2021-05-28T18:55:12Z"/>
        <d v="2021-05-28T18:56:11Z"/>
        <d v="2021-05-28T18:57:21Z"/>
        <d v="2021-05-28T18:59:41Z"/>
        <d v="2021-05-28T19:02:01Z"/>
        <d v="2021-05-28T19:03:10Z"/>
        <d v="2021-05-28T19:08:25Z"/>
        <d v="2021-05-28T19:11:20Z"/>
        <d v="2021-05-28T19:14:15Z"/>
        <d v="2021-05-28T19:15:59Z"/>
        <d v="2021-05-28T19:16:34Z"/>
        <d v="2021-05-28T19:24:09Z"/>
        <d v="2021-05-28T19:25:54Z"/>
        <d v="2021-05-28T19:28:13Z"/>
        <d v="2021-05-28T19:30:33Z"/>
        <d v="2021-05-28T19:32:18Z"/>
        <d v="2021-05-28T19:35:13Z"/>
        <d v="2021-05-28T19:36:58Z"/>
        <d v="2021-05-28T19:37:33Z"/>
        <d v="2021-05-28T19:40:27Z"/>
        <d v="2021-05-28T19:42:47Z"/>
        <d v="2021-05-28T19:44:32Z"/>
        <d v="2021-05-28T19:46:52Z"/>
        <d v="2021-05-28T19:48:37Z"/>
        <d v="2021-05-28T19:49:47Z"/>
        <d v="2021-05-28T19:50:56Z"/>
        <d v="2021-05-28T19:53:16Z"/>
        <d v="2021-05-28T19:53:51Z"/>
        <d v="2021-05-28T19:56:11Z"/>
        <d v="2021-05-28T20:06:05Z"/>
        <d v="2021-05-28T20:07:15Z"/>
        <d v="2021-05-28T20:12:30Z"/>
        <d v="2021-05-28T20:15:24Z"/>
        <d v="2021-05-28T20:17:44Z"/>
        <d v="2021-05-28T20:18:19Z"/>
        <d v="2021-05-28T20:21:49Z"/>
        <d v="2021-05-28T20:24:09Z"/>
        <d v="2021-05-28T20:28:48Z"/>
        <d v="2021-05-28T20:30:33Z"/>
        <d v="2021-05-28T20:32:18Z"/>
        <d v="2021-05-28T20:33:28Z"/>
        <d v="2021-05-28T20:37:33Z"/>
        <d v="2021-05-28T20:39:50Z"/>
        <d v="2021-05-28T20:40:27Z"/>
        <d v="2021-05-28T20:47:27Z"/>
        <d v="2021-05-28T20:49:47Z"/>
        <d v="2021-05-28T20:51:31Z"/>
        <d v="2021-05-28T20:52:06Z"/>
        <d v="2021-05-28T20:56:11Z"/>
        <d v="2021-05-28T20:58:31Z"/>
        <d v="2021-05-28T20:59:06Z"/>
        <d v="2021-05-28T21:01:26Z"/>
        <d v="2021-05-28T21:04:20Z"/>
        <d v="2021-05-28T21:07:15Z"/>
        <d v="2021-05-28T21:13:05Z"/>
        <d v="2021-05-28T21:15:24Z"/>
        <d v="2021-05-28T21:23:02Z"/>
        <d v="2021-05-28T21:24:44Z"/>
        <d v="2021-05-28T21:27:03Z"/>
        <d v="2021-05-28T21:28:48Z"/>
        <d v="2021-05-28T21:34:38Z"/>
        <d v="2021-05-28T21:35:48Z"/>
        <d v="2021-05-28T21:38:52Z"/>
        <d v="2021-05-28T21:49:12Z"/>
        <d v="2021-05-28T21:49:47Z"/>
        <d v="2021-05-28T21:50:22Z"/>
        <d v="2021-05-28T21:52:06Z"/>
        <d v="2021-05-28T21:57:56Z"/>
        <d v="2021-05-28T22:09:35Z"/>
        <d v="2021-05-28T22:11:55Z"/>
        <d v="2021-05-28T22:13:40Z"/>
        <d v="2021-05-28T22:14:15Z"/>
        <d v="2021-05-28T22:18:19Z"/>
        <d v="2021-05-28T22:20:39Z"/>
        <d v="2021-05-28T22:23:34Z"/>
        <d v="2021-05-28T22:27:03Z"/>
        <d v="2021-05-28T22:30:33Z"/>
        <d v="2021-05-28T22:31:40Z"/>
        <d v="2021-05-28T22:31:43Z"/>
        <d v="2021-05-28T22:32:53Z"/>
        <d v="2021-05-28T22:34:03Z"/>
        <d v="2021-05-28T22:34:38Z"/>
        <d v="2021-05-28T22:35:13Z"/>
        <d v="2021-05-28T22:38:08Z"/>
        <d v="2021-05-28T22:38:43Z"/>
        <d v="2021-05-28T22:39:52Z"/>
        <d v="2021-05-28T22:41:37Z"/>
        <d v="2021-05-28T22:42:12Z"/>
        <d v="2021-05-28T22:43:57Z"/>
        <d v="2021-05-28T22:44:38Z"/>
        <d v="2021-05-28T22:48:02Z"/>
        <d v="2021-05-28T22:50:22Z"/>
        <d v="2021-05-28T22:52:41Z"/>
        <d v="2021-05-28T22:54:14Z"/>
        <d v="2021-05-28T22:54:26Z"/>
        <d v="2021-05-28T22:55:01Z"/>
        <d v="2021-05-28T22:56:46Z"/>
        <d v="2021-05-28T22:57:21Z"/>
        <d v="2021-05-28T22:59:41Z"/>
        <d v="2021-05-28T23:00:16Z"/>
        <d v="2021-05-28T23:02:36Z"/>
        <d v="2021-05-28T23:09:00Z"/>
        <d v="2021-05-28T23:14:15Z"/>
        <d v="2021-05-28T23:14:50Z"/>
        <d v="2021-05-28T23:21:14Z"/>
        <d v="2021-05-28T23:22:59Z"/>
        <d v="2021-05-28T23:24:09Z"/>
        <d v="2021-05-28T23:25:19Z"/>
        <d v="2021-05-28T23:29:45Z"/>
        <d v="2021-05-28T23:32:53Z"/>
        <d v="2021-05-28T23:35:48Z"/>
        <d v="2021-05-28T23:39:52Z"/>
        <d v="2021-05-28T23:49:12Z"/>
        <d v="2021-05-28T23:56:11Z"/>
        <d v="2021-05-28T23:57:56Z"/>
        <d v="2021-05-29T00:01:29Z"/>
        <d v="2021-05-29T00:02:19Z"/>
        <d v="2021-05-29T00:04:44Z"/>
        <d v="2021-05-29T00:05:16Z"/>
        <d v="2021-05-29T00:05:58Z"/>
        <d v="2021-05-29T00:15:04Z"/>
        <d v="2021-05-29T00:22:33Z"/>
        <d v="2021-05-29T00:25:00Z"/>
        <d v="2021-05-29T00:26:19Z"/>
        <d v="2021-05-29T00:28:13Z"/>
        <d v="2021-05-29T00:47:51Z"/>
        <d v="2021-05-29T00:48:02Z"/>
        <d v="2021-05-29T00:53:13Z"/>
        <d v="2021-05-29T00:54:00Z"/>
        <d v="2021-05-29T01:21:49Z"/>
        <d v="2021-05-29T01:22:58Z"/>
        <d v="2021-05-29T01:26:24Z"/>
        <d v="2021-05-29T01:29:16Z"/>
        <d v="2021-05-29T01:30:44Z"/>
        <d v="2021-05-29T01:33:54Z"/>
        <d v="2021-05-29T01:36:48Z"/>
        <d v="2021-05-29T01:38:15Z"/>
        <d v="2021-05-29T01:41:16Z"/>
        <d v="2021-05-29T02:01:09Z"/>
        <d v="2021-05-29T02:04:24Z"/>
        <d v="2021-05-29T02:05:54Z"/>
        <d v="2021-05-29T02:06:15Z"/>
        <d v="2021-05-29T02:07:31Z"/>
        <d v="2021-05-29T02:11:31Z"/>
        <d v="2021-05-29T02:12:22Z"/>
        <d v="2021-05-29T02:15:24Z"/>
        <d v="2021-05-29T02:17:09Z"/>
        <d v="2021-05-29T02:17:16Z"/>
        <d v="2021-05-29T02:23:52Z"/>
        <d v="2021-05-29T02:24:09Z"/>
        <d v="2021-05-29T02:37:01Z"/>
        <d v="2021-05-29T02:39:52Z"/>
        <d v="2021-05-29T02:40:40Z"/>
        <d v="2021-05-29T02:45:09Z"/>
        <d v="2021-05-29T02:45:30Z"/>
        <d v="2021-05-29T02:45:51Z"/>
        <d v="2021-05-29T02:48:02Z"/>
        <d v="2021-05-29T02:50:46Z"/>
        <d v="2021-05-29T02:55:10Z"/>
        <d v="2021-05-29T03:08:58Z"/>
        <d v="2021-05-29T03:12:58Z"/>
        <d v="2021-05-29T03:20:39Z"/>
        <d v="2021-05-29T03:26:52Z"/>
        <d v="2021-05-29T03:32:38Z"/>
        <d v="2021-05-29T03:36:52Z"/>
        <d v="2021-05-29T03:43:57Z"/>
        <d v="2021-05-29T03:44:57Z"/>
        <d v="2021-05-29T03:52:41Z"/>
        <d v="2021-05-29T04:13:26Z"/>
        <d v="2021-05-29T04:23:56Z"/>
        <d v="2021-05-29T04:25:10Z"/>
        <d v="2021-05-29T04:33:07Z"/>
        <d v="2021-05-29T04:47:06Z"/>
        <d v="2021-05-29T04:53:45Z"/>
        <d v="2021-05-29T04:58:05Z"/>
        <d v="2021-05-29T04:59:16Z"/>
        <d v="2021-05-29T05:00:33Z"/>
        <d v="2021-05-29T05:00:38Z"/>
        <d v="2021-05-29T05:00:57Z"/>
        <d v="2021-05-29T05:04:54Z"/>
        <d v="2021-05-29T05:10:50Z"/>
        <d v="2021-05-29T05:12:27Z"/>
        <d v="2021-05-29T05:14:24Z"/>
        <d v="2021-05-29T05:18:34Z"/>
        <d v="2021-05-29T05:29:59Z"/>
        <d v="2021-05-29T05:31:37Z"/>
        <d v="2021-05-29T05:34:18Z"/>
        <d v="2021-05-29T05:36:37Z"/>
        <d v="2021-05-29T05:48:16Z"/>
        <d v="2021-05-29T06:05:46Z"/>
        <d v="2021-05-29T06:16:24Z"/>
        <d v="2021-05-29T06:21:03Z"/>
        <d v="2021-05-29T06:21:37Z"/>
        <d v="2021-05-29T06:25:30Z"/>
        <d v="2021-05-29T06:58:06Z"/>
        <d v="2021-05-29T07:06:06Z"/>
        <d v="2021-05-29T07:11:12Z"/>
        <d v="2021-05-29T07:20:39Z"/>
        <d v="2021-05-29T07:21:42Z"/>
        <d v="2021-05-29T07:24:10Z"/>
        <d v="2021-05-29T07:27:48Z"/>
        <d v="2021-05-29T07:35:54Z"/>
        <d v="2021-05-29T07:48:23Z"/>
        <d v="2021-05-29T07:50:53Z"/>
        <d v="2021-05-29T07:52:09Z"/>
        <d v="2021-05-29T07:53:13Z"/>
        <d v="2021-05-29T07:55:03Z"/>
        <d v="2021-05-29T07:56:14Z"/>
        <d v="2021-05-29T08:03:59Z"/>
        <d v="2021-05-29T08:27:21Z"/>
        <d v="2021-05-29T08:29:31Z"/>
        <d v="2021-05-29T08:36:35Z"/>
        <d v="2021-05-29T08:40:53Z"/>
        <d v="2021-05-29T08:41:04Z"/>
        <d v="2021-05-29T08:48:06Z"/>
        <d v="2021-05-29T08:48:24Z"/>
        <d v="2021-05-29T08:55:12Z"/>
        <d v="2021-05-29T08:58:18Z"/>
        <d v="2021-05-29T09:02:01Z"/>
        <d v="2021-05-29T09:17:16Z"/>
        <d v="2021-05-29T09:19:10Z"/>
        <d v="2021-05-29T09:24:00Z"/>
        <d v="2021-05-29T09:28:45Z"/>
        <d v="2021-05-29T09:39:17Z"/>
        <d v="2021-05-29T09:43:15Z"/>
        <d v="2021-05-29T09:43:28Z"/>
        <d v="2021-05-29T09:45:42Z"/>
        <d v="2021-05-29T09:50:22Z"/>
        <d v="2021-05-29T09:53:45Z"/>
        <d v="2021-05-29T09:55:15Z"/>
        <d v="2021-05-29T09:55:49Z"/>
        <d v="2021-05-29T09:59:44Z"/>
        <d v="2021-05-29T10:10:10Z"/>
        <d v="2021-05-29T10:10:45Z"/>
        <d v="2021-05-29T10:14:15Z"/>
        <d v="2021-05-29T10:28:13Z"/>
        <d v="2021-05-29T10:28:39Z"/>
        <d v="2021-05-29T10:28:55Z"/>
        <d v="2021-05-29T10:30:14Z"/>
        <d v="2021-05-29T10:31:43Z"/>
        <d v="2021-05-29T10:32:53Z"/>
        <d v="2021-05-29T10:36:58Z"/>
        <d v="2021-05-29T10:37:34Z"/>
        <d v="2021-05-29T10:40:20Z"/>
        <d v="2021-05-29T10:40:26Z"/>
        <d v="2021-05-29T10:42:47Z"/>
        <d v="2021-05-29T10:44:07Z"/>
        <d v="2021-05-29T10:44:31Z"/>
        <d v="2021-05-29T10:47:27Z"/>
        <d v="2021-05-29T10:53:16Z"/>
        <d v="2021-05-29T10:53:51Z"/>
        <d v="2021-05-29T10:59:11Z"/>
        <d v="2021-05-29T10:59:30Z"/>
        <d v="2021-05-29T11:06:05Z"/>
        <d v="2021-05-29T11:06:27Z"/>
        <d v="2021-05-29T11:10:04Z"/>
        <d v="2021-05-29T11:13:05Z"/>
        <d v="2021-05-29T11:14:26Z"/>
        <d v="2021-05-29T11:15:21Z"/>
        <d v="2021-05-29T11:18:19Z"/>
        <d v="2021-05-29T11:19:43Z"/>
        <d v="2021-05-29T11:20:54Z"/>
        <d v="2021-05-29T11:22:50Z"/>
        <d v="2021-05-29T11:23:34Z"/>
        <d v="2021-05-29T11:30:05Z"/>
        <d v="2021-05-29T11:30:13Z"/>
        <d v="2021-05-29T11:40:51Z"/>
        <d v="2021-05-29T11:43:40Z"/>
        <d v="2021-05-29T11:49:47Z"/>
        <d v="2021-05-29T11:57:36Z"/>
        <d v="2021-05-29T12:03:21Z"/>
        <d v="2021-05-29T12:06:05Z"/>
        <d v="2021-05-29T12:08:22Z"/>
        <d v="2021-05-29T12:09:00Z"/>
        <d v="2021-05-29T12:10:20Z"/>
        <d v="2021-05-29T12:13:26Z"/>
        <d v="2021-05-29T12:13:40Z"/>
        <d v="2021-05-29T12:20:04Z"/>
        <d v="2021-05-29T12:22:31Z"/>
        <d v="2021-05-29T12:23:34Z"/>
        <d v="2021-05-29T12:27:03Z"/>
        <d v="2021-05-29T12:29:58Z"/>
        <d v="2021-05-29T12:36:23Z"/>
        <d v="2021-05-29T12:39:37Z"/>
        <d v="2021-05-29T12:40:27Z"/>
        <d v="2021-05-29T12:43:22Z"/>
        <d v="2021-05-29T12:45:07Z"/>
        <d v="2021-05-29T12:45:40Z"/>
        <d v="2021-05-29T12:45:42Z"/>
        <d v="2021-05-29T12:48:02Z"/>
        <d v="2021-05-29T12:49:38Z"/>
        <d v="2021-05-29T12:50:56Z"/>
        <d v="2021-05-29T12:51:31Z"/>
        <d v="2021-05-29T13:00:16Z"/>
        <d v="2021-05-29T13:04:55Z"/>
        <d v="2021-05-29T13:10:45Z"/>
        <d v="2021-05-29T13:12:30Z"/>
        <d v="2021-05-29T13:14:15Z"/>
        <d v="2021-05-29T13:15:24Z"/>
        <d v="2021-05-29T13:16:34Z"/>
        <d v="2021-05-29T13:18:19Z"/>
        <d v="2021-05-29T13:23:34Z"/>
        <d v="2021-05-29T13:25:21Z"/>
        <d v="2021-05-29T13:25:35Z"/>
        <d v="2021-05-29T13:25:53Z"/>
        <d v="2021-05-29T13:26:09Z"/>
        <d v="2021-05-29T13:29:23Z"/>
        <d v="2021-05-29T13:30:17Z"/>
        <d v="2021-05-29T13:30:22Z"/>
        <d v="2021-05-29T13:32:09Z"/>
        <d v="2021-05-29T13:32:53Z"/>
        <d v="2021-05-29T13:34:03Z"/>
        <d v="2021-05-29T13:38:43Z"/>
        <d v="2021-05-29T13:38:51Z"/>
        <d v="2021-05-29T13:43:57Z"/>
        <d v="2021-05-29T13:44:05Z"/>
        <d v="2021-05-29T13:46:52Z"/>
        <d v="2021-05-29T13:48:37Z"/>
        <d v="2021-05-29T13:48:57Z"/>
        <d v="2021-05-29T13:49:12Z"/>
        <d v="2021-05-29T13:50:24Z"/>
        <d v="2021-05-29T13:51:33Z"/>
        <d v="2021-05-29T13:52:41Z"/>
        <d v="2021-05-29T13:56:11Z"/>
        <d v="2021-05-29T13:57:56Z"/>
        <d v="2021-05-29T14:00:57Z"/>
        <d v="2021-05-29T14:02:36Z"/>
        <d v="2021-05-29T14:03:10Z"/>
        <d v="2021-05-29T14:03:30Z"/>
        <d v="2021-05-29T14:03:45Z"/>
        <d v="2021-05-29T14:03:49Z"/>
        <d v="2021-05-29T14:06:05Z"/>
        <d v="2021-05-29T14:06:14Z"/>
        <d v="2021-05-29T14:09:35Z"/>
        <d v="2021-05-29T14:10:10Z"/>
        <d v="2021-05-29T14:12:30Z"/>
        <d v="2021-05-29T14:15:24Z"/>
        <d v="2021-05-29T14:20:20Z"/>
        <d v="2021-05-29T14:22:24Z"/>
        <d v="2021-05-29T14:22:59Z"/>
        <d v="2021-05-29T14:30:33Z"/>
        <d v="2021-05-29T14:31:08Z"/>
        <d v="2021-05-29T14:33:07Z"/>
        <d v="2021-05-29T14:33:28Z"/>
        <d v="2021-05-29T14:35:38Z"/>
        <d v="2021-05-29T14:35:48Z"/>
        <d v="2021-05-29T14:41:36Z"/>
        <d v="2021-05-29T14:46:32Z"/>
        <d v="2021-05-29T14:46:52Z"/>
        <d v="2021-05-29T14:47:53Z"/>
        <d v="2021-05-29T14:49:12Z"/>
        <d v="2021-05-29T14:50:00Z"/>
        <d v="2021-05-29T14:51:31Z"/>
        <d v="2021-05-29T14:52:41Z"/>
        <d v="2021-05-29T14:55:01Z"/>
        <d v="2021-05-29T15:04:55Z"/>
        <d v="2021-05-29T15:11:45Z"/>
        <d v="2021-05-29T15:11:55Z"/>
        <d v="2021-05-29T15:13:05Z"/>
        <d v="2021-05-29T15:15:24Z"/>
        <d v="2021-05-29T15:17:44Z"/>
        <d v="2021-05-29T15:20:04Z"/>
        <d v="2021-05-29T15:23:53Z"/>
        <d v="2021-05-29T15:26:29Z"/>
        <d v="2021-05-29T15:28:13Z"/>
        <d v="2021-05-29T15:30:05Z"/>
        <d v="2021-05-29T15:31:08Z"/>
        <d v="2021-05-29T15:34:26Z"/>
        <d v="2021-05-29T15:35:13Z"/>
        <d v="2021-05-29T15:39:52Z"/>
        <d v="2021-05-29T15:40:27Z"/>
        <d v="2021-05-29T15:42:12Z"/>
        <d v="2021-05-29T15:42:14Z"/>
        <d v="2021-05-29T15:45:07Z"/>
        <d v="2021-05-29T15:46:52Z"/>
        <d v="2021-05-29T15:48:37Z"/>
        <d v="2021-05-29T15:51:50Z"/>
        <d v="2021-05-29T15:54:26Z"/>
        <d v="2021-05-29T15:58:31Z"/>
        <d v="2021-05-29T15:59:06Z"/>
        <d v="2021-05-29T15:59:39Z"/>
        <d v="2021-05-29T16:02:01Z"/>
        <d v="2021-05-29T16:03:45Z"/>
        <d v="2021-05-29T16:05:30Z"/>
        <d v="2021-05-29T16:09:38Z"/>
        <d v="2021-05-29T16:14:36Z"/>
        <d v="2021-05-29T16:14:50Z"/>
        <d v="2021-05-29T16:18:19Z"/>
        <d v="2021-05-29T16:20:50Z"/>
        <d v="2021-05-29T16:24:09Z"/>
        <d v="2021-05-29T16:24:44Z"/>
        <d v="2021-05-29T16:31:08Z"/>
        <d v="2021-05-29T16:35:07Z"/>
        <d v="2021-05-29T16:35:48Z"/>
        <d v="2021-05-29T16:36:23Z"/>
        <d v="2021-05-29T16:37:06Z"/>
        <d v="2021-05-29T16:39:07Z"/>
        <d v="2021-05-29T16:39:12Z"/>
        <d v="2021-05-29T16:43:22Z"/>
        <d v="2021-05-29T16:46:17Z"/>
        <d v="2021-05-29T16:48:02Z"/>
        <d v="2021-05-29T16:50:22Z"/>
        <d v="2021-05-29T16:52:06Z"/>
        <d v="2021-05-29T16:54:26Z"/>
        <d v="2021-05-29T16:55:44Z"/>
        <d v="2021-05-29T16:57:21Z"/>
        <d v="2021-05-29T16:57:56Z"/>
        <d v="2021-05-29T16:59:06Z"/>
        <d v="2021-05-29T17:01:26Z"/>
        <d v="2021-05-29T17:03:10Z"/>
        <d v="2021-05-29T17:05:45Z"/>
        <d v="2021-05-29T17:06:05Z"/>
        <d v="2021-05-29T17:09:35Z"/>
        <d v="2021-05-29T17:12:28Z"/>
        <d v="2021-05-29T17:13:05Z"/>
        <d v="2021-05-29T17:13:40Z"/>
        <d v="2021-05-29T17:14:15Z"/>
        <d v="2021-05-29T17:14:35Z"/>
        <d v="2021-05-29T17:15:24Z"/>
        <d v="2021-05-29T17:18:54Z"/>
        <d v="2021-05-29T17:20:04Z"/>
        <d v="2021-05-29T17:20:26Z"/>
        <d v="2021-05-29T17:22:19Z"/>
        <d v="2021-05-29T17:22:24Z"/>
        <d v="2021-05-29T17:26:29Z"/>
        <d v="2021-05-29T17:28:13Z"/>
        <d v="2021-05-29T17:31:08Z"/>
        <d v="2021-05-29T17:31:17Z"/>
        <d v="2021-05-29T17:38:08Z"/>
        <d v="2021-05-29T17:41:02Z"/>
        <d v="2021-05-29T17:41:37Z"/>
        <d v="2021-05-29T17:42:12Z"/>
        <d v="2021-05-29T17:43:57Z"/>
        <d v="2021-05-29T17:45:07Z"/>
        <d v="2021-05-29T17:48:02Z"/>
        <d v="2021-05-29T17:49:47Z"/>
        <d v="2021-05-29T17:49:52Z"/>
        <d v="2021-05-29T17:50:22Z"/>
        <d v="2021-05-29T17:52:41Z"/>
        <d v="2021-05-29T17:54:26Z"/>
        <d v="2021-05-29T17:56:25Z"/>
        <d v="2021-05-29T17:56:49Z"/>
        <d v="2021-05-29T17:57:21Z"/>
        <d v="2021-05-29T17:57:56Z"/>
        <d v="2021-05-29T17:58:31Z"/>
        <d v="2021-05-29T18:01:13Z"/>
        <d v="2021-05-29T18:04:20Z"/>
        <d v="2021-05-29T18:05:30Z"/>
        <d v="2021-05-29T18:05:57Z"/>
        <d v="2021-05-29T18:07:15Z"/>
        <d v="2021-05-29T18:08:38Z"/>
        <d v="2021-05-29T18:09:02Z"/>
        <d v="2021-05-29T18:09:07Z"/>
        <d v="2021-05-29T18:09:35Z"/>
        <d v="2021-05-29T18:10:45Z"/>
        <d v="2021-05-29T18:13:05Z"/>
        <d v="2021-05-29T18:16:34Z"/>
        <d v="2021-05-29T18:18:05Z"/>
        <d v="2021-05-29T18:18:19Z"/>
        <d v="2021-05-29T18:27:03Z"/>
        <d v="2021-05-29T18:29:23Z"/>
        <d v="2021-05-29T18:30:29Z"/>
        <d v="2021-05-29T18:32:18Z"/>
        <d v="2021-05-29T18:34:03Z"/>
        <d v="2021-05-29T18:36:17Z"/>
        <d v="2021-05-29T18:39:17Z"/>
        <d v="2021-05-29T18:39:50Z"/>
        <d v="2021-05-29T18:41:10Z"/>
        <d v="2021-05-29T18:43:22Z"/>
        <d v="2021-05-29T18:45:42Z"/>
        <d v="2021-05-29T18:46:52Z"/>
        <d v="2021-05-29T18:47:27Z"/>
        <d v="2021-05-29T18:49:41Z"/>
        <d v="2021-05-29T18:52:41Z"/>
        <d v="2021-05-29T18:53:51Z"/>
        <d v="2021-05-29T18:57:56Z"/>
        <d v="2021-05-29T19:02:36Z"/>
        <d v="2021-05-29T19:03:10Z"/>
        <d v="2021-05-29T19:04:55Z"/>
        <d v="2021-05-29T19:11:16Z"/>
        <d v="2021-05-29T19:12:30Z"/>
        <d v="2021-05-29T19:20:04Z"/>
        <d v="2021-05-29T19:23:34Z"/>
        <d v="2021-05-29T19:24:09Z"/>
        <d v="2021-05-29T19:26:29Z"/>
        <d v="2021-05-29T19:27:21Z"/>
        <d v="2021-05-29T19:27:38Z"/>
        <d v="2021-05-29T19:28:56Z"/>
        <d v="2021-05-29T19:30:33Z"/>
        <d v="2021-05-29T19:34:38Z"/>
        <d v="2021-05-29T19:35:48Z"/>
        <d v="2021-05-29T19:37:33Z"/>
        <d v="2021-05-29T19:39:21Z"/>
        <d v="2021-05-29T19:40:27Z"/>
        <d v="2021-05-29T19:44:32Z"/>
        <d v="2021-05-29T19:46:52Z"/>
        <d v="2021-05-29T19:50:49Z"/>
        <d v="2021-05-29T19:53:16Z"/>
        <d v="2021-05-29T19:58:31Z"/>
        <d v="2021-05-29T19:59:06Z"/>
        <d v="2021-05-29T20:02:52Z"/>
        <d v="2021-05-29T20:02:54Z"/>
        <d v="2021-05-29T20:03:45Z"/>
        <d v="2021-05-29T20:05:30Z"/>
        <d v="2021-05-29T20:07:12Z"/>
        <d v="2021-05-29T20:07:15Z"/>
        <d v="2021-05-29T20:08:25Z"/>
        <d v="2021-05-29T20:11:36Z"/>
        <d v="2021-05-29T20:14:43Z"/>
        <d v="2021-05-29T20:18:54Z"/>
        <d v="2021-05-29T20:20:04Z"/>
        <d v="2021-05-29T20:21:40Z"/>
        <d v="2021-05-29T20:25:16Z"/>
        <d v="2021-05-29T20:26:29Z"/>
        <d v="2021-05-29T20:28:48Z"/>
        <d v="2021-05-29T20:31:08Z"/>
        <d v="2021-05-29T20:35:48Z"/>
        <d v="2021-05-29T20:38:08Z"/>
        <d v="2021-05-29T20:45:07Z"/>
        <d v="2021-05-29T20:45:40Z"/>
        <d v="2021-05-29T20:48:02Z"/>
        <d v="2021-05-29T20:57:56Z"/>
        <d v="2021-05-29T20:59:02Z"/>
        <d v="2021-05-29T21:03:45Z"/>
        <d v="2021-05-29T21:04:20Z"/>
        <d v="2021-05-29T21:06:05Z"/>
        <d v="2021-05-29T21:12:10Z"/>
        <d v="2021-05-29T21:14:03Z"/>
        <d v="2021-05-29T21:14:45Z"/>
        <d v="2021-05-29T21:18:08Z"/>
        <d v="2021-05-29T21:19:29Z"/>
        <d v="2021-05-29T21:21:14Z"/>
        <d v="2021-05-29T21:21:49Z"/>
        <d v="2021-05-29T21:23:17Z"/>
        <d v="2021-05-29T21:26:29Z"/>
        <d v="2021-05-29T21:26:32Z"/>
        <d v="2021-05-29T21:27:38Z"/>
        <d v="2021-05-29T21:30:21Z"/>
        <d v="2021-05-29T21:31:43Z"/>
        <d v="2021-05-29T21:35:48Z"/>
        <d v="2021-05-29T21:36:23Z"/>
        <d v="2021-05-29T21:38:43Z"/>
        <d v="2021-05-29T21:39:45Z"/>
        <d v="2021-05-29T21:40:17Z"/>
        <d v="2021-05-29T21:41:02Z"/>
        <d v="2021-05-29T21:43:22Z"/>
        <d v="2021-05-29T21:46:45Z"/>
        <d v="2021-05-29T21:48:02Z"/>
        <d v="2021-05-29T21:58:31Z"/>
        <d v="2021-05-29T22:11:20Z"/>
        <d v="2021-05-29T22:14:00Z"/>
        <d v="2021-05-29T22:26:13Z"/>
        <d v="2021-05-29T22:26:44Z"/>
        <d v="2021-05-29T22:35:48Z"/>
        <d v="2021-05-29T22:39:17Z"/>
        <d v="2021-05-29T22:43:00Z"/>
        <d v="2021-05-29T22:55:36Z"/>
        <d v="2021-05-29T23:02:52Z"/>
        <d v="2021-05-29T23:03:36Z"/>
        <d v="2021-05-29T23:14:15Z"/>
        <d v="2021-05-29T23:16:55Z"/>
        <d v="2021-05-29T23:19:39Z"/>
        <d v="2021-05-29T23:20:39Z"/>
        <d v="2021-05-29T23:24:32Z"/>
        <d v="2021-05-29T23:25:19Z"/>
        <d v="2021-05-29T23:29:32Z"/>
        <d v="2021-05-29T23:33:51Z"/>
        <d v="2021-05-29T23:40:21Z"/>
        <d v="2021-05-29T23:45:00Z"/>
        <d v="2021-05-29T23:47:02Z"/>
        <d v="2021-05-29T23:47:41Z"/>
        <d v="2021-05-30T00:05:45Z"/>
        <d v="2021-05-30T00:17:26Z"/>
        <d v="2021-05-30T00:21:16Z"/>
        <d v="2021-05-30T00:30:32Z"/>
        <d v="2021-05-30T00:34:38Z"/>
        <d v="2021-05-30T00:37:58Z"/>
        <d v="2021-05-30T00:38:43Z"/>
        <d v="2021-05-30T00:43:12Z"/>
        <d v="2021-05-30T00:54:40Z"/>
        <d v="2021-05-30T00:56:01Z"/>
        <d v="2021-05-30T00:57:56Z"/>
        <d v="2021-05-30T01:03:10Z"/>
        <d v="2021-05-30T01:08:07Z"/>
        <d v="2021-05-30T01:11:20Z"/>
        <d v="2021-05-30T01:17:44Z"/>
        <d v="2021-05-30T01:29:58Z"/>
        <d v="2021-05-30T01:31:53Z"/>
        <d v="2021-05-30T01:36:22Z"/>
        <d v="2021-05-30T01:50:52Z"/>
        <d v="2021-05-30T01:55:45Z"/>
        <d v="2021-05-30T02:08:25Z"/>
        <d v="2021-05-30T02:08:38Z"/>
        <d v="2021-05-30T02:09:00Z"/>
        <d v="2021-05-30T02:09:06Z"/>
        <d v="2021-05-30T02:18:20Z"/>
        <d v="2021-05-30T02:38:08Z"/>
        <d v="2021-05-30T02:39:50Z"/>
        <d v="2021-05-30T02:43:57Z"/>
        <d v="2021-05-30T02:53:53Z"/>
        <d v="2021-05-30T02:55:52Z"/>
        <d v="2021-05-30T03:02:01Z"/>
        <d v="2021-05-30T03:04:55Z"/>
        <d v="2021-05-30T03:10:45Z"/>
        <d v="2021-05-30T03:17:08Z"/>
        <d v="2021-05-30T03:23:31Z"/>
        <d v="2021-05-30T03:28:18Z"/>
        <d v="2021-05-30T03:49:45Z"/>
        <d v="2021-05-30T03:57:18Z"/>
        <d v="2021-05-30T03:59:06Z"/>
        <d v="2021-05-30T04:21:14Z"/>
        <d v="2021-05-30T04:22:42Z"/>
        <d v="2021-05-30T04:46:00Z"/>
        <d v="2021-05-30T05:13:26Z"/>
        <d v="2021-05-30T05:24:57Z"/>
        <d v="2021-05-30T05:25:30Z"/>
        <d v="2021-05-30T05:27:55Z"/>
        <d v="2021-05-30T05:56:11Z"/>
        <d v="2021-05-30T05:57:51Z"/>
        <d v="2021-05-30T05:57:56Z"/>
        <d v="2021-05-30T05:58:57Z"/>
        <d v="2021-05-30T06:12:58Z"/>
        <d v="2021-05-30T06:13:26Z"/>
        <d v="2021-05-30T06:15:26Z"/>
        <d v="2021-05-30T06:23:39Z"/>
        <d v="2021-05-30T06:26:30Z"/>
        <d v="2021-05-30T06:36:00Z"/>
        <d v="2021-05-30T06:42:48Z"/>
        <d v="2021-05-30T06:51:21Z"/>
        <d v="2021-05-30T06:53:34Z"/>
        <d v="2021-05-30T06:58:22Z"/>
        <d v="2021-05-30T07:00:26Z"/>
        <d v="2021-05-30T07:01:26Z"/>
        <d v="2021-05-30T07:18:54Z"/>
        <d v="2021-05-30T07:18:58Z"/>
        <d v="2021-05-30T07:31:14Z"/>
        <d v="2021-05-30T07:36:36Z"/>
        <d v="2021-05-30T07:44:36Z"/>
        <d v="2021-05-30T07:46:33Z"/>
        <d v="2021-05-30T07:51:22Z"/>
        <d v="2021-05-30T07:56:12Z"/>
        <d v="2021-05-30T07:58:04Z"/>
        <d v="2021-05-30T08:30:15Z"/>
        <d v="2021-05-30T08:32:56Z"/>
        <d v="2021-05-30T08:34:38Z"/>
        <d v="2021-05-30T08:42:13Z"/>
        <d v="2021-05-30T08:45:33Z"/>
        <d v="2021-05-30T09:00:51Z"/>
        <d v="2021-05-30T09:10:10Z"/>
        <d v="2021-05-30T09:19:05Z"/>
        <d v="2021-05-30T09:19:29Z"/>
        <d v="2021-05-30T09:20:04Z"/>
        <d v="2021-05-30T09:32:09Z"/>
        <d v="2021-05-30T09:34:04Z"/>
        <d v="2021-05-30T09:43:23Z"/>
        <d v="2021-05-30T09:44:21Z"/>
        <d v="2021-05-30T09:48:28Z"/>
        <d v="2021-05-30T09:52:16Z"/>
        <d v="2021-05-30T09:54:26Z"/>
        <d v="2021-05-30T09:58:12Z"/>
        <d v="2021-05-30T10:00:51Z"/>
        <d v="2021-05-30T10:06:43Z"/>
        <d v="2021-05-30T10:20:39Z"/>
        <d v="2021-05-30T10:22:01Z"/>
        <d v="2021-05-30T10:23:01Z"/>
        <d v="2021-05-30T10:24:15Z"/>
        <d v="2021-05-30T10:24:47Z"/>
        <d v="2021-05-30T10:29:23Z"/>
        <d v="2021-05-30T10:39:33Z"/>
        <d v="2021-05-30T10:48:02Z"/>
        <d v="2021-05-30T10:56:11Z"/>
        <d v="2021-05-30T10:58:58Z"/>
        <d v="2021-05-30T11:03:10Z"/>
        <d v="2021-05-30T11:11:31Z"/>
        <d v="2021-05-30T11:29:16Z"/>
        <d v="2021-05-30T11:34:38Z"/>
        <d v="2021-05-30T11:34:47Z"/>
        <d v="2021-05-30T11:42:47Z"/>
        <d v="2021-05-30T11:43:24Z"/>
        <d v="2021-05-30T11:51:06Z"/>
        <d v="2021-05-30T11:53:38Z"/>
        <d v="2021-05-30T11:55:48Z"/>
        <d v="2021-05-30T11:57:49Z"/>
        <d v="2021-05-30T12:00:51Z"/>
        <d v="2021-05-30T12:05:20Z"/>
        <d v="2021-05-30T12:06:42Z"/>
        <d v="2021-05-30T12:08:27Z"/>
        <d v="2021-05-30T12:13:40Z"/>
        <d v="2021-05-30T12:19:39Z"/>
        <d v="2021-05-30T12:22:59Z"/>
        <d v="2021-05-30T12:24:44Z"/>
        <d v="2021-05-30T12:26:49Z"/>
        <d v="2021-05-30T12:34:38Z"/>
        <d v="2021-05-30T12:38:43Z"/>
        <d v="2021-05-30T12:46:52Z"/>
        <d v="2021-05-30T13:01:26Z"/>
        <d v="2021-05-30T13:05:16Z"/>
        <d v="2021-05-30T13:06:40Z"/>
        <d v="2021-05-30T13:11:55Z"/>
        <d v="2021-05-30T13:20:04Z"/>
        <d v="2021-05-30T13:20:39Z"/>
        <d v="2021-05-30T13:20:55Z"/>
        <d v="2021-05-30T13:29:58Z"/>
        <d v="2021-05-30T13:33:28Z"/>
        <d v="2021-05-30T13:34:03Z"/>
        <d v="2021-05-30T13:42:12Z"/>
        <d v="2021-05-30T13:50:22Z"/>
        <d v="2021-05-30T13:50:56Z"/>
        <d v="2021-05-30T13:52:41Z"/>
        <d v="2021-05-30T13:55:01Z"/>
        <d v="2021-05-30T14:01:26Z"/>
        <d v="2021-05-30T14:02:01Z"/>
        <d v="2021-05-30T14:04:19Z"/>
        <d v="2021-05-30T14:06:43Z"/>
        <d v="2021-05-30T14:10:10Z"/>
        <d v="2021-05-30T14:11:20Z"/>
        <d v="2021-05-30T14:14:19Z"/>
        <d v="2021-05-30T14:16:34Z"/>
        <d v="2021-05-30T14:18:19Z"/>
        <d v="2021-05-30T14:18:54Z"/>
        <d v="2021-05-30T14:18:58Z"/>
        <d v="2021-05-30T14:23:34Z"/>
        <d v="2021-05-30T14:25:19Z"/>
        <d v="2021-05-30T14:32:53Z"/>
        <d v="2021-05-30T14:34:03Z"/>
        <d v="2021-05-30T14:36:23Z"/>
        <d v="2021-05-30T14:39:01Z"/>
        <d v="2021-05-30T14:41:02Z"/>
        <d v="2021-05-30T14:42:12Z"/>
        <d v="2021-05-30T14:42:37Z"/>
        <d v="2021-05-30T14:46:17Z"/>
        <d v="2021-05-30T14:48:28Z"/>
        <d v="2021-05-30T14:48:37Z"/>
        <d v="2021-05-30T14:52:06Z"/>
        <d v="2021-05-30T14:53:16Z"/>
        <d v="2021-05-30T14:55:40Z"/>
        <d v="2021-05-30T14:56:11Z"/>
        <d v="2021-05-30T14:57:21Z"/>
        <d v="2021-05-30T15:07:50Z"/>
        <d v="2021-05-30T15:09:20Z"/>
        <d v="2021-05-30T15:13:05Z"/>
        <d v="2021-05-30T15:14:15Z"/>
        <d v="2021-05-30T15:14:37Z"/>
        <d v="2021-05-30T15:16:34Z"/>
        <d v="2021-05-30T15:18:13Z"/>
        <d v="2021-05-30T15:24:40Z"/>
        <d v="2021-05-30T15:30:23Z"/>
        <d v="2021-05-30T15:31:08Z"/>
        <d v="2021-05-30T15:35:13Z"/>
        <d v="2021-05-30T15:35:48Z"/>
        <d v="2021-05-30T15:39:40Z"/>
        <d v="2021-05-30T15:43:18Z"/>
        <d v="2021-05-30T15:45:07Z"/>
        <d v="2021-05-30T15:45:41Z"/>
        <d v="2021-05-30T15:52:41Z"/>
        <d v="2021-05-30T15:57:21Z"/>
        <d v="2021-05-30T15:59:06Z"/>
        <d v="2021-05-30T16:00:16Z"/>
        <d v="2021-05-30T16:00:51Z"/>
        <d v="2021-05-30T16:17:09Z"/>
        <d v="2021-05-30T16:24:44Z"/>
        <d v="2021-05-30T16:31:05Z"/>
        <d v="2021-05-30T16:32:09Z"/>
        <d v="2021-05-30T16:36:23Z"/>
        <d v="2021-05-30T16:38:08Z"/>
        <d v="2021-05-30T16:42:47Z"/>
        <d v="2021-05-30T16:46:56Z"/>
        <d v="2021-05-30T16:47:27Z"/>
        <d v="2021-05-30T16:48:02Z"/>
        <d v="2021-05-30T16:51:31Z"/>
        <d v="2021-05-30T16:54:26Z"/>
        <d v="2021-05-30T16:59:04Z"/>
        <d v="2021-05-30T17:02:36Z"/>
        <d v="2021-05-30T17:07:50Z"/>
        <d v="2021-05-30T17:16:34Z"/>
        <d v="2021-05-30T17:18:19Z"/>
        <d v="2021-05-30T17:20:39Z"/>
        <d v="2021-05-30T17:20:47Z"/>
        <d v="2021-05-30T17:26:29Z"/>
        <d v="2021-05-30T17:34:03Z"/>
        <d v="2021-05-30T17:35:13Z"/>
        <d v="2021-05-30T17:36:00Z"/>
        <d v="2021-05-30T17:36:58Z"/>
        <d v="2021-05-30T17:39:17Z"/>
        <d v="2021-05-30T17:41:02Z"/>
        <d v="2021-05-30T17:42:47Z"/>
        <d v="2021-05-30T17:43:57Z"/>
        <d v="2021-05-30T17:44:54Z"/>
        <d v="2021-05-30T17:49:55Z"/>
        <d v="2021-05-30T17:50:22Z"/>
        <d v="2021-05-30T17:51:31Z"/>
        <d v="2021-05-30T17:55:40Z"/>
        <d v="2021-05-30T17:57:21Z"/>
        <d v="2021-05-30T17:58:31Z"/>
        <d v="2021-05-30T18:01:26Z"/>
        <d v="2021-05-30T18:02:01Z"/>
        <d v="2021-05-30T18:03:50Z"/>
        <d v="2021-05-30T18:05:30Z"/>
        <d v="2021-05-30T18:09:00Z"/>
        <d v="2021-05-30T18:10:21Z"/>
        <d v="2021-05-30T18:11:20Z"/>
        <d v="2021-05-30T18:17:44Z"/>
        <d v="2021-05-30T18:18:54Z"/>
        <d v="2021-05-30T18:20:39Z"/>
        <d v="2021-05-30T18:20:46Z"/>
        <d v="2021-05-30T18:21:10Z"/>
        <d v="2021-05-30T18:24:09Z"/>
        <d v="2021-05-30T18:25:54Z"/>
        <d v="2021-05-30T18:28:13Z"/>
        <d v="2021-05-30T18:30:42Z"/>
        <d v="2021-05-30T18:31:43Z"/>
        <d v="2021-05-30T18:34:38Z"/>
        <d v="2021-05-30T18:35:13Z"/>
        <d v="2021-05-30T18:36:58Z"/>
        <d v="2021-05-30T18:39:52Z"/>
        <d v="2021-05-30T18:40:27Z"/>
        <d v="2021-05-30T18:42:47Z"/>
        <d v="2021-05-30T18:43:22Z"/>
        <d v="2021-05-30T18:50:34Z"/>
        <d v="2021-05-30T19:01:51Z"/>
        <d v="2021-05-30T19:06:40Z"/>
        <d v="2021-05-30T19:07:50Z"/>
        <d v="2021-05-30T19:10:10Z"/>
        <d v="2021-05-30T19:13:40Z"/>
        <d v="2021-05-30T19:17:09Z"/>
        <d v="2021-05-30T19:18:54Z"/>
        <d v="2021-05-30T19:19:29Z"/>
        <d v="2021-05-30T19:20:24Z"/>
        <d v="2021-05-30T19:21:27Z"/>
        <d v="2021-05-30T19:22:02Z"/>
        <d v="2021-05-30T19:24:09Z"/>
        <d v="2021-05-30T19:24:44Z"/>
        <d v="2021-05-30T19:27:38Z"/>
        <d v="2021-05-30T19:30:14Z"/>
        <d v="2021-05-30T19:34:38Z"/>
        <d v="2021-05-30T19:35:13Z"/>
        <d v="2021-05-30T19:36:29Z"/>
        <d v="2021-05-30T19:37:33Z"/>
        <d v="2021-05-30T19:38:08Z"/>
        <d v="2021-05-30T19:39:18Z"/>
        <d v="2021-05-30T19:39:52Z"/>
        <d v="2021-05-30T19:41:37Z"/>
        <d v="2021-05-30T19:49:47Z"/>
        <d v="2021-05-30T19:56:46Z"/>
        <d v="2021-05-30T19:59:06Z"/>
        <d v="2021-05-30T20:00:51Z"/>
        <d v="2021-05-30T20:02:36Z"/>
        <d v="2021-05-30T20:09:00Z"/>
        <d v="2021-05-30T20:10:45Z"/>
        <d v="2021-05-30T20:12:47Z"/>
        <d v="2021-05-30T20:13:40Z"/>
        <d v="2021-05-30T20:14:09Z"/>
        <d v="2021-05-30T20:17:09Z"/>
        <d v="2021-05-30T20:17:44Z"/>
        <d v="2021-05-30T20:17:48Z"/>
        <d v="2021-05-30T20:19:52Z"/>
        <d v="2021-05-30T20:21:50Z"/>
        <d v="2021-05-30T20:25:03Z"/>
        <d v="2021-05-30T20:30:33Z"/>
        <d v="2021-05-30T20:31:08Z"/>
        <d v="2021-05-30T20:34:03Z"/>
        <d v="2021-05-30T20:35:13Z"/>
        <d v="2021-05-30T20:38:08Z"/>
        <d v="2021-05-30T20:42:12Z"/>
        <d v="2021-05-30T20:42:51Z"/>
        <d v="2021-05-30T20:44:32Z"/>
        <d v="2021-05-30T20:46:52Z"/>
        <d v="2021-05-30T20:49:26Z"/>
        <d v="2021-05-30T20:52:06Z"/>
        <d v="2021-05-30T20:58:51Z"/>
        <d v="2021-05-30T20:59:06Z"/>
        <d v="2021-05-30T21:01:26Z"/>
        <d v="2021-05-30T21:03:45Z"/>
        <d v="2021-05-30T21:04:20Z"/>
        <d v="2021-05-30T21:11:20Z"/>
        <d v="2021-05-30T21:13:05Z"/>
        <d v="2021-05-30T21:35:40Z"/>
        <d v="2021-05-30T21:40:27Z"/>
        <d v="2021-05-30T21:48:02Z"/>
        <d v="2021-05-30T21:50:39Z"/>
        <d v="2021-05-30T21:51:32Z"/>
        <d v="2021-05-30T22:04:20Z"/>
        <d v="2021-05-30T22:05:33Z"/>
        <d v="2021-05-30T22:08:54Z"/>
        <d v="2021-05-30T22:12:28Z"/>
        <d v="2021-05-30T22:12:30Z"/>
        <d v="2021-05-30T22:18:19Z"/>
        <d v="2021-05-30T22:18:39Z"/>
        <d v="2021-05-30T22:18:54Z"/>
        <d v="2021-05-30T22:27:38Z"/>
        <d v="2021-05-30T22:29:23Z"/>
        <d v="2021-05-30T22:32:53Z"/>
        <d v="2021-05-30T22:40:30Z"/>
        <d v="2021-05-30T22:41:02Z"/>
        <d v="2021-05-30T22:41:04Z"/>
        <d v="2021-05-30T22:43:22Z"/>
        <d v="2021-05-30T22:44:32Z"/>
        <d v="2021-05-30T22:45:07Z"/>
        <d v="2021-05-30T22:52:41Z"/>
        <d v="2021-05-30T22:55:01Z"/>
        <d v="2021-05-30T23:02:36Z"/>
        <d v="2021-05-30T23:07:31Z"/>
        <d v="2021-05-30T23:09:35Z"/>
        <d v="2021-05-30T23:11:20Z"/>
        <d v="2021-05-30T23:11:55Z"/>
        <d v="2021-05-30T23:12:55Z"/>
        <d v="2021-05-30T23:18:54Z"/>
        <d v="2021-05-30T23:48:05Z"/>
        <d v="2021-05-30T23:49:42Z"/>
        <d v="2021-05-30T23:53:19Z"/>
        <d v="2021-05-30T23:57:37Z"/>
        <d v="2021-05-30T23:57:56Z"/>
        <d v="2021-05-31T00:00:00Z"/>
        <d v="2021-05-31T00:28:48Z"/>
        <d v="2021-05-31T00:31:43Z"/>
        <d v="2021-05-31T00:38:08Z"/>
        <d v="2021-05-31T00:38:52Z"/>
        <d v="2021-05-31T01:05:30Z"/>
        <d v="2021-05-31T01:11:20Z"/>
        <d v="2021-05-31T01:19:29Z"/>
        <d v="2021-05-31T01:32:18Z"/>
        <d v="2021-05-31T01:50:52Z"/>
        <d v="2021-05-31T02:15:59Z"/>
        <d v="2021-05-31T02:29:23Z"/>
        <d v="2021-05-31T02:31:43Z"/>
        <d v="2021-05-31T02:38:43Z"/>
        <d v="2021-05-31T02:50:52Z"/>
        <d v="2021-05-31T02:50:56Z"/>
        <d v="2021-05-31T02:51:31Z"/>
        <d v="2021-05-31T03:06:14Z"/>
        <d v="2021-05-31T03:07:50Z"/>
        <d v="2021-05-31T03:09:00Z"/>
        <d v="2021-05-31T03:36:57Z"/>
        <d v="2021-05-31T03:45:07Z"/>
        <d v="2021-05-31T03:54:26Z"/>
        <d v="2021-05-31T05:01:26Z"/>
        <d v="2021-05-31T05:05:16Z"/>
        <d v="2021-05-31T05:20:04Z"/>
        <d v="2021-05-31T05:21:49Z"/>
        <d v="2021-05-31T05:52:48Z"/>
        <d v="2021-05-31T06:05:30Z"/>
        <d v="2021-05-31T06:08:38Z"/>
        <d v="2021-05-31T06:34:03Z"/>
        <d v="2021-05-31T06:37:55Z"/>
        <d v="2021-05-31T07:06:05Z"/>
        <d v="2021-05-31T07:19:12Z"/>
        <d v="2021-05-31T07:25:19Z"/>
        <d v="2021-05-31T07:48:28Z"/>
        <d v="2021-05-31T07:53:51Z"/>
        <d v="2021-05-31T08:11:20Z"/>
        <d v="2021-05-31T08:37:33Z"/>
        <d v="2021-05-31T08:45:42Z"/>
        <d v="2021-05-31T09:09:35Z"/>
        <d v="2021-05-31T09:21:07Z"/>
        <d v="2021-05-31T09:35:13Z"/>
        <d v="2021-05-31T09:55:01Z"/>
        <d v="2021-05-31T10:00:51Z"/>
        <d v="2021-05-31T10:33:28Z"/>
        <d v="2021-05-31T11:10:45Z"/>
        <d v="2021-05-31T11:34:03Z"/>
        <d v="2021-05-31T11:35:48Z"/>
        <d v="2021-05-31T11:48:57Z"/>
        <d v="2021-05-31T11:58:31Z"/>
        <d v="2021-05-31T12:10:45Z"/>
        <d v="2021-05-31T12:15:59Z"/>
        <d v="2021-05-31T12:24:09Z"/>
        <d v="2021-05-31T12:27:38Z"/>
        <d v="2021-05-31T12:32:18Z"/>
        <d v="2021-05-31T12:47:27Z"/>
        <d v="2021-05-31T12:53:16Z"/>
        <d v="2021-05-31T13:05:16Z"/>
        <d v="2021-05-31T13:07:15Z"/>
        <d v="2021-05-31T13:16:19Z"/>
        <d v="2021-05-31T13:20:04Z"/>
        <d v="2021-05-31T13:21:14Z"/>
        <d v="2021-05-31T13:22:59Z"/>
        <d v="2021-05-31T13:27:38Z"/>
        <d v="2021-05-31T13:36:23Z"/>
        <d v="2021-05-31T13:38:43Z"/>
        <d v="2021-05-31T13:45:07Z"/>
        <d v="2021-05-31T13:57:21Z"/>
        <d v="2021-05-31T13:58:31Z"/>
        <d v="2021-05-31T14:03:45Z"/>
        <d v="2021-05-31T14:05:30Z"/>
        <d v="2021-05-31T14:06:40Z"/>
        <d v="2021-05-31T14:07:50Z"/>
        <d v="2021-05-31T14:09:35Z"/>
        <d v="2021-05-31T14:10:45Z"/>
        <d v="2021-05-31T14:14:15Z"/>
        <d v="2021-05-31T14:15:59Z"/>
        <d v="2021-05-31T14:21:49Z"/>
        <d v="2021-05-31T14:24:09Z"/>
        <d v="2021-05-31T14:25:54Z"/>
        <d v="2021-05-31T14:27:03Z"/>
        <d v="2021-05-31T14:35:13Z"/>
        <d v="2021-05-31T14:35:48Z"/>
        <d v="2021-05-31T14:42:12Z"/>
        <d v="2021-05-31T14:47:27Z"/>
        <d v="2021-05-31T14:48:02Z"/>
        <d v="2021-05-31T14:48:57Z"/>
        <d v="2021-05-31T14:50:22Z"/>
        <d v="2021-05-31T14:55:36Z"/>
        <d v="2021-05-31T15:04:55Z"/>
        <d v="2021-05-31T15:07:50Z"/>
        <d v="2021-05-31T15:08:25Z"/>
        <d v="2021-05-31T15:15:24Z"/>
        <d v="2021-05-31T15:16:19Z"/>
        <d v="2021-05-31T15:17:44Z"/>
        <d v="2021-05-31T15:18:54Z"/>
        <d v="2021-05-31T15:19:29Z"/>
        <d v="2021-05-31T15:21:49Z"/>
        <d v="2021-05-31T15:22:59Z"/>
        <d v="2021-05-31T15:24:09Z"/>
        <d v="2021-05-31T15:30:33Z"/>
        <d v="2021-05-31T15:38:43Z"/>
        <d v="2021-05-31T15:45:07Z"/>
        <d v="2021-05-31T15:46:52Z"/>
        <d v="2021-05-31T15:48:02Z"/>
        <d v="2021-05-31T15:49:12Z"/>
        <d v="2021-05-31T15:49:47Z"/>
        <d v="2021-05-31T15:51:31Z"/>
        <d v="2021-05-31T15:52:06Z"/>
        <d v="2021-05-31T15:52:41Z"/>
        <d v="2021-05-31T15:54:26Z"/>
        <d v="2021-05-31T16:03:45Z"/>
        <d v="2021-05-31T16:07:50Z"/>
        <d v="2021-05-31T16:10:10Z"/>
        <d v="2021-05-31T16:13:40Z"/>
        <d v="2021-05-31T16:20:39Z"/>
        <d v="2021-05-31T16:21:14Z"/>
        <d v="2021-05-31T16:22:59Z"/>
        <d v="2021-05-31T16:24:09Z"/>
        <d v="2021-05-31T16:25:19Z"/>
        <d v="2021-05-31T16:28:48Z"/>
        <d v="2021-05-31T16:29:23Z"/>
        <d v="2021-05-31T16:31:43Z"/>
        <d v="2021-05-31T16:32:53Z"/>
        <d v="2021-05-31T16:33:28Z"/>
        <d v="2021-05-31T16:37:33Z"/>
        <d v="2021-05-31T16:38:08Z"/>
        <d v="2021-05-31T16:41:45Z"/>
        <d v="2021-05-31T16:44:32Z"/>
        <d v="2021-05-31T16:49:12Z"/>
        <d v="2021-05-31T16:50:22Z"/>
        <d v="2021-05-31T16:51:31Z"/>
        <d v="2021-05-31T16:52:06Z"/>
        <d v="2021-05-31T16:52:48Z"/>
        <d v="2021-05-31T16:59:41Z"/>
        <d v="2021-05-31T17:05:30Z"/>
        <d v="2021-05-31T17:08:25Z"/>
        <d v="2021-05-31T17:10:45Z"/>
        <d v="2021-05-31T17:11:20Z"/>
        <d v="2021-05-31T17:11:55Z"/>
        <d v="2021-05-31T17:14:15Z"/>
        <d v="2021-05-31T17:17:09Z"/>
        <d v="2021-05-31T17:18:54Z"/>
        <d v="2021-05-31T17:28:13Z"/>
        <d v="2021-05-31T17:32:18Z"/>
        <d v="2021-05-31T17:38:43Z"/>
        <d v="2021-05-31T17:41:37Z"/>
        <d v="2021-05-31T17:43:12Z"/>
        <d v="2021-05-31T17:43:22Z"/>
        <d v="2021-05-31T17:50:56Z"/>
        <d v="2021-05-31T17:51:31Z"/>
        <d v="2021-05-31T17:52:41Z"/>
        <d v="2021-05-31T17:58:31Z"/>
        <d v="2021-05-31T18:03:50Z"/>
        <d v="2021-05-31T18:04:20Z"/>
        <d v="2021-05-31T18:10:45Z"/>
        <d v="2021-05-31T18:11:20Z"/>
        <d v="2021-05-31T18:12:30Z"/>
        <d v="2021-05-31T18:13:05Z"/>
        <d v="2021-05-31T18:15:59Z"/>
        <d v="2021-05-31T18:18:54Z"/>
        <d v="2021-05-31T18:19:29Z"/>
        <d v="2021-05-31T18:22:59Z"/>
        <d v="2021-05-31T18:24:44Z"/>
        <d v="2021-05-31T18:25:54Z"/>
        <d v="2021-05-31T18:27:38Z"/>
        <d v="2021-05-31T18:29:58Z"/>
        <d v="2021-05-31T18:33:28Z"/>
        <d v="2021-05-31T18:35:13Z"/>
        <d v="2021-05-31T18:36:58Z"/>
        <d v="2021-05-31T18:41:37Z"/>
        <d v="2021-05-31T18:45:07Z"/>
        <d v="2021-05-31T18:46:33Z"/>
        <d v="2021-05-31T18:49:47Z"/>
        <d v="2021-05-31T18:52:06Z"/>
        <d v="2021-05-31T18:54:26Z"/>
        <d v="2021-05-31T18:55:40Z"/>
        <d v="2021-05-31T18:57:21Z"/>
        <d v="2021-05-31T18:58:31Z"/>
        <d v="2021-05-31T19:00:28Z"/>
        <d v="2021-05-31T19:02:01Z"/>
        <d v="2021-05-31T19:03:10Z"/>
        <d v="2021-05-31T19:07:15Z"/>
        <d v="2021-05-31T19:09:35Z"/>
        <d v="2021-05-31T19:10:10Z"/>
        <d v="2021-05-31T19:13:05Z"/>
        <d v="2021-05-31T19:27:03Z"/>
        <d v="2021-05-31T21:15:24Z"/>
        <d v="2021-05-31T21:17:44Z"/>
        <d v="2021-05-31T21:19:40Z"/>
        <d v="2021-05-31T21:21:14Z"/>
        <d v="2021-05-31T21:22:24Z"/>
        <d v="2021-05-31T21:35:48Z"/>
        <d v="2021-05-31T21:41:02Z"/>
        <d v="2021-05-31T21:45:07Z"/>
        <d v="2021-05-31T21:48:00Z"/>
        <d v="2021-05-31T21:50:22Z"/>
        <d v="2021-05-31T21:55:01Z"/>
        <d v="2021-05-31T21:55:36Z"/>
        <d v="2021-05-31T21:56:38Z"/>
        <d v="2021-05-31T21:57:21Z"/>
        <d v="2021-05-31T22:02:01Z"/>
        <d v="2021-05-31T22:04:55Z"/>
        <d v="2021-05-31T22:13:05Z"/>
        <d v="2021-05-31T22:13:40Z"/>
        <d v="2021-05-31T22:22:24Z"/>
        <d v="2021-05-31T22:27:03Z"/>
        <d v="2021-05-31T22:30:33Z"/>
        <d v="2021-05-31T22:41:02Z"/>
        <d v="2021-05-31T22:45:42Z"/>
        <d v="2021-05-31T22:47:27Z"/>
        <d v="2021-05-31T22:50:22Z"/>
        <d v="2021-05-31T22:53:16Z"/>
        <d v="2021-05-31T22:57:21Z"/>
        <d v="2021-05-31T23:01:26Z"/>
        <d v="2021-05-31T23:04:55Z"/>
        <d v="2021-05-31T23:10:10Z"/>
        <d v="2021-05-31T23:23:34Z"/>
        <d v="2021-05-31T23:25:54Z"/>
        <d v="2021-05-31T23:51:50Z"/>
        <d v="2021-05-31T23:55:36Z"/>
        <d v="2021-06-01T02:01:26Z"/>
        <d v="2021-06-01T02:10:45Z"/>
        <d v="2021-06-01T04:50:52Z"/>
        <d v="2021-06-01T07:50:22Z"/>
        <d v="2021-06-01T08:52:06Z"/>
        <d v="2021-06-01T09:14:24Z"/>
        <d v="2021-06-01T10:18:19Z"/>
        <d v="2021-06-01T10:21:14Z"/>
        <d v="2021-06-01T10:52:19Z"/>
        <d v="2021-06-01T12:02:01Z"/>
        <d v="2021-06-01T12:07:50Z"/>
        <d v="2021-06-01T12:42:47Z"/>
        <d v="2021-06-01T12:48:57Z"/>
        <d v="2021-06-01T13:48:02Z"/>
        <d v="2021-06-01T14:20:39Z"/>
        <d v="2021-06-01T15:00:51Z"/>
        <d v="2021-06-01T15:09:35Z"/>
        <d v="2021-06-01T15:10:10Z"/>
        <d v="2021-06-01T16:15:24Z"/>
        <d v="2021-06-01T16:29:16Z"/>
        <d v="2021-06-01T16:34:38Z"/>
        <d v="2021-06-01T16:36:58Z"/>
        <d v="2021-06-01T17:08:25Z"/>
        <d v="2021-06-01T17:15:24Z"/>
        <d v="2021-06-01T17:20:04Z"/>
        <d v="2021-06-01T17:37:33Z"/>
        <d v="2021-06-01T17:50:22Z"/>
        <d v="2021-06-01T18:03:45Z"/>
        <d v="2021-06-01T18:35:13Z"/>
        <d v="2021-06-01T18:49:12Z"/>
        <d v="2021-06-01T19:50:22Z"/>
        <d v="2021-06-01T19:53:51Z"/>
        <d v="2021-06-01T20:35:13Z"/>
        <d v="2021-06-01T21:08:25Z"/>
        <d v="2021-06-01T21:17:09Z"/>
        <d v="2021-06-01T21:40:48Z"/>
        <d v="2021-06-01T23:09:35Z"/>
        <d v="2021-06-02T00:09:00Z"/>
        <d v="2021-06-02T01:10:33Z"/>
        <d v="2021-06-02T04:03:45Z"/>
        <d v="2021-06-02T04:29:45Z"/>
        <d v="2021-06-02T07:16:48Z"/>
        <d v="2021-06-02T11:32:53Z"/>
        <d v="2021-06-02T12:38:43Z"/>
        <d v="2021-06-02T12:50:22Z"/>
        <d v="2021-06-02T12:55:01Z"/>
        <d v="2021-06-02T12:57:21Z"/>
        <d v="2021-06-02T13:15:59Z"/>
        <d v="2021-06-02T13:20:04Z"/>
        <d v="2021-06-02T13:28:13Z"/>
        <d v="2021-06-02T13:35:13Z"/>
        <d v="2021-06-02T14:46:52Z"/>
        <d v="2021-06-02T14:54:26Z"/>
        <d v="2021-06-02T15:37:33Z"/>
        <d v="2021-06-02T15:41:37Z"/>
        <d v="2021-06-02T15:43:22Z"/>
        <d v="2021-06-02T16:01:26Z"/>
        <d v="2021-06-02T16:07:50Z"/>
        <d v="2021-06-02T18:55:01Z"/>
        <d v="2021-06-02T19:07:50Z"/>
        <d v="2021-06-02T19:23:34Z"/>
        <d v="2021-06-02T19:38:52Z"/>
        <d v="2021-06-02T20:03:10Z"/>
        <d v="2021-06-02T20:17:09Z"/>
        <d v="2021-06-02T20:19:29Z"/>
        <d v="2021-06-02T20:24:09Z"/>
        <d v="2021-06-02T20:26:29Z"/>
        <d v="2021-06-02T20:33:28Z"/>
        <d v="2021-06-02T20:34:03Z"/>
        <d v="2021-06-02T20:42:47Z"/>
        <d v="2021-06-02T20:44:32Z"/>
        <d v="2021-06-02T21:13:55Z"/>
        <d v="2021-06-02T21:35:48Z"/>
        <d v="2021-06-02T21:36:23Z"/>
        <d v="2021-06-02T21:38:08Z"/>
        <d v="2021-06-02T22:14:15Z"/>
        <d v="2021-06-02T22:28:13Z"/>
        <d v="2021-06-02T23:05:45Z"/>
        <d v="2021-06-03T00:25:55Z"/>
        <d v="2021-06-03T01:07:50Z"/>
        <d v="2021-06-03T05:02:52Z"/>
        <d v="2021-06-03T06:47:27Z"/>
        <d v="2021-06-03T08:33:07Z"/>
        <d v="2021-06-03T08:39:17Z"/>
        <d v="2021-06-03T11:09:00Z"/>
        <d v="2021-06-03T11:57:21Z"/>
        <d v="2021-06-03T12:08:25Z"/>
        <d v="2021-06-03T12:25:54Z"/>
        <d v="2021-06-03T12:32:18Z"/>
        <d v="2021-06-03T12:39:17Z"/>
        <d v="2021-06-03T12:54:43Z"/>
        <d v="2021-06-03T13:30:33Z"/>
        <d v="2021-06-03T13:51:31Z"/>
        <d v="2021-06-03T14:02:01Z"/>
        <d v="2021-06-03T14:18:54Z"/>
        <d v="2021-06-03T14:27:38Z"/>
        <d v="2021-06-03T14:37:33Z"/>
        <d v="2021-06-03T15:12:30Z"/>
        <d v="2021-06-03T15:21:36Z"/>
        <d v="2021-06-03T15:45:42Z"/>
        <d v="2021-06-03T15:58:31Z"/>
        <d v="2021-06-03T16:12:30Z"/>
        <d v="2021-06-03T16:14:50Z"/>
        <d v="2021-06-03T16:17:09Z"/>
        <d v="2021-06-03T16:20:04Z"/>
        <d v="2021-06-03T16:28:48Z"/>
        <d v="2021-06-03T16:35:13Z"/>
        <d v="2021-06-03T16:49:47Z"/>
        <d v="2021-06-03T16:53:16Z"/>
        <d v="2021-06-03T16:59:06Z"/>
        <d v="2021-06-03T17:03:45Z"/>
        <d v="2021-06-03T17:55:01Z"/>
        <d v="2021-06-03T18:34:38Z"/>
        <d v="2021-06-03T18:41:37Z"/>
        <d v="2021-06-03T18:45:42Z"/>
        <d v="2021-06-03T19:01:26Z"/>
        <d v="2021-06-03T19:26:29Z"/>
        <d v="2021-06-03T20:06:40Z"/>
        <d v="2021-06-03T20:20:04Z"/>
        <d v="2021-06-03T20:38:08Z"/>
        <d v="2021-06-03T20:49:47Z"/>
        <d v="2021-06-03T21:13:05Z"/>
        <d v="2021-06-03T21:15:24Z"/>
        <d v="2021-06-03T21:41:02Z"/>
        <d v="2021-06-03T23:32:38Z"/>
        <d v="2021-06-04T01:15:24Z"/>
        <d v="2021-06-04T01:45:07Z"/>
        <d v="2021-06-04T04:07:50Z"/>
        <d v="2021-06-04T07:47:02Z"/>
        <d v="2021-06-04T08:51:31Z"/>
        <d v="2021-06-04T09:07:12Z"/>
        <d v="2021-06-04T09:53:16Z"/>
        <d v="2021-06-04T10:32:53Z"/>
        <d v="2021-06-04T10:37:33Z"/>
        <d v="2021-06-04T11:36:23Z"/>
        <d v="2021-06-04T11:57:21Z"/>
        <d v="2021-06-04T12:27:38Z"/>
        <d v="2021-06-04T12:40:27Z"/>
        <d v="2021-06-04T13:01:26Z"/>
        <d v="2021-06-04T13:04:20Z"/>
        <d v="2021-06-04T13:21:14Z"/>
        <d v="2021-06-04T13:40:27Z"/>
        <d v="2021-06-04T14:10:33Z"/>
        <d v="2021-06-04T14:20:04Z"/>
        <d v="2021-06-04T14:42:12Z"/>
        <d v="2021-06-04T14:57:56Z"/>
        <d v="2021-06-04T15:20:39Z"/>
        <d v="2021-06-04T15:46:52Z"/>
        <d v="2021-06-04T15:48:02Z"/>
        <d v="2021-06-04T15:53:16Z"/>
        <d v="2021-06-04T16:10:10Z"/>
        <d v="2021-06-04T16:43:22Z"/>
        <d v="2021-06-04T16:49:47Z"/>
        <d v="2021-06-04T16:50:56Z"/>
        <d v="2021-06-04T16:52:06Z"/>
        <d v="2021-06-04T16:52:41Z"/>
        <d v="2021-06-04T17:17:16Z"/>
        <d v="2021-06-04T17:32:53Z"/>
        <d v="2021-06-04T17:41:02Z"/>
        <d v="2021-06-04T18:11:55Z"/>
        <d v="2021-06-04T18:12:30Z"/>
        <d v="2021-06-04T18:17:44Z"/>
        <d v="2021-06-04T18:18:19Z"/>
        <d v="2021-06-04T18:35:13Z"/>
        <d v="2021-06-04T18:39:17Z"/>
        <d v="2021-06-04T18:40:27Z"/>
        <d v="2021-06-04T18:58:31Z"/>
        <d v="2021-06-04T19:00:16Z"/>
        <d v="2021-06-04T19:10:10Z"/>
        <d v="2021-06-04T19:22:59Z"/>
        <d v="2021-06-04T19:32:18Z"/>
        <d v="2021-06-04T19:32:53Z"/>
        <d v="2021-06-04T19:56:11Z"/>
        <d v="2021-06-04T20:09:00Z"/>
        <d v="2021-06-04T20:30:33Z"/>
        <d v="2021-06-04T20:48:02Z"/>
        <d v="2021-06-04T21:03:10Z"/>
        <d v="2021-06-04T21:50:22Z"/>
        <d v="2021-06-04T22:00:16Z"/>
        <d v="2021-06-04T22:09:00Z"/>
        <d v="2021-06-04T22:13:40Z"/>
        <d v="2021-06-04T22:19:12Z"/>
        <d v="2021-06-05T01:04:09Z"/>
        <d v="2021-06-05T01:21:49Z"/>
        <d v="2021-06-05T02:38:59Z"/>
        <d v="2021-06-05T06:04:58Z"/>
        <d v="2021-06-05T08:07:51Z"/>
        <d v="2021-06-05T08:44:56Z"/>
        <d v="2021-06-05T09:58:09Z"/>
        <d v="2021-06-05T11:07:15Z"/>
        <d v="2021-06-05T11:25:19Z"/>
        <d v="2021-06-05T11:54:02Z"/>
        <d v="2021-06-05T12:03:10Z"/>
        <d v="2021-06-05T12:17:16Z"/>
        <d v="2021-06-05T12:44:06Z"/>
        <d v="2021-06-05T13:10:45Z"/>
        <d v="2021-06-05T13:10:57Z"/>
        <d v="2021-06-05T14:03:45Z"/>
        <d v="2021-06-05T14:15:59Z"/>
        <d v="2021-06-05T14:21:49Z"/>
        <d v="2021-06-05T14:57:56Z"/>
        <d v="2021-06-05T15:10:10Z"/>
        <d v="2021-06-05T15:29:58Z"/>
        <d v="2021-06-05T15:45:07Z"/>
        <d v="2021-06-05T16:55:36Z"/>
        <d v="2021-06-05T17:19:29Z"/>
        <d v="2021-06-05T17:26:29Z"/>
        <d v="2021-06-05T17:48:41Z"/>
        <d v="2021-06-05T17:51:06Z"/>
        <d v="2021-06-05T17:51:35Z"/>
        <d v="2021-06-05T18:26:10Z"/>
        <d v="2021-06-05T18:32:01Z"/>
        <d v="2021-06-05T18:43:57Z"/>
        <d v="2021-06-05T18:50:56Z"/>
        <d v="2021-06-05T18:55:36Z"/>
        <d v="2021-06-05T19:34:20Z"/>
        <d v="2021-06-05T20:42:12Z"/>
        <d v="2021-06-05T20:51:31Z"/>
        <d v="2021-06-05T21:20:04Z"/>
        <d v="2021-06-05T21:45:07Z"/>
        <d v="2021-06-05T22:15:27Z"/>
        <d v="2021-06-05T22:31:43Z"/>
        <d v="2021-06-05T22:37:33Z"/>
        <d v="2021-06-05T23:55:01Z"/>
        <d v="2021-06-06T00:13:13Z"/>
        <d v="2021-06-06T00:59:03Z"/>
        <d v="2021-06-06T01:45:42Z"/>
        <d v="2021-06-06T02:10:47Z"/>
        <d v="2021-06-06T02:19:00Z"/>
        <d v="2021-06-06T02:21:19Z"/>
        <d v="2021-06-06T04:04:55Z"/>
        <d v="2021-06-06T04:10:35Z"/>
        <d v="2021-06-06T04:32:09Z"/>
        <d v="2021-06-06T04:42:47Z"/>
        <d v="2021-06-06T05:35:02Z"/>
        <d v="2021-06-06T05:39:53Z"/>
        <d v="2021-06-06T06:45:29Z"/>
        <d v="2021-06-06T06:48:07Z"/>
        <d v="2021-06-06T07:12:52Z"/>
        <d v="2021-06-06T07:48:37Z"/>
        <d v="2021-06-06T09:38:08Z"/>
        <d v="2021-06-06T09:59:06Z"/>
        <d v="2021-06-06T10:13:55Z"/>
        <d v="2021-06-06T10:53:13Z"/>
        <d v="2021-06-06T12:21:07Z"/>
        <d v="2021-06-06T12:56:48Z"/>
        <d v="2021-06-06T13:19:29Z"/>
        <d v="2021-06-06T14:09:21Z"/>
        <d v="2021-06-06T14:43:27Z"/>
        <d v="2021-06-06T14:49:47Z"/>
        <d v="2021-06-06T15:01:31Z"/>
        <d v="2021-06-06T16:06:40Z"/>
        <d v="2021-06-06T17:17:44Z"/>
        <d v="2021-06-06T17:34:03Z"/>
        <d v="2021-06-06T17:45:07Z"/>
        <d v="2021-06-06T17:59:06Z"/>
        <d v="2021-06-06T18:13:40Z"/>
        <d v="2021-06-06T18:16:25Z"/>
        <d v="2021-06-06T18:45:52Z"/>
        <d v="2021-06-06T18:55:01Z"/>
        <d v="2021-06-06T18:56:46Z"/>
        <d v="2021-06-06T18:58:31Z"/>
        <d v="2021-06-06T19:17:09Z"/>
        <d v="2021-06-06T19:32:53Z"/>
        <d v="2021-06-06T19:37:33Z"/>
        <d v="2021-06-06T20:34:54Z"/>
        <d v="2021-06-06T20:58:59Z"/>
        <d v="2021-06-06T21:50:08Z"/>
        <d v="2021-06-06T22:55:36Z"/>
        <d v="2021-06-06T22:59:06Z"/>
        <d v="2021-06-06T23:14:15Z"/>
        <d v="2021-06-06T23:53:16Z"/>
        <d v="2021-06-07T00:07:15Z"/>
        <d v="2021-06-07T00:29:58Z"/>
        <d v="2021-06-07T00:38:08Z"/>
        <d v="2021-06-07T03:05:30Z"/>
        <d v="2021-06-07T10:02:36Z"/>
        <d v="2021-06-07T10:27:38Z"/>
        <d v="2021-06-07T10:54:14Z"/>
        <d v="2021-06-07T13:36:57Z"/>
        <d v="2021-06-07T13:55:01Z"/>
        <d v="2021-06-07T13:56:11Z"/>
        <d v="2021-06-07T14:13:05Z"/>
        <d v="2021-06-07T14:27:03Z"/>
        <d v="2021-06-07T14:29:58Z"/>
        <d v="2021-06-07T14:43:57Z"/>
        <d v="2021-06-07T14:46:17Z"/>
        <d v="2021-06-07T15:07:15Z"/>
        <d v="2021-06-07T15:24:44Z"/>
        <d v="2021-06-07T15:38:43Z"/>
        <d v="2021-06-07T15:42:47Z"/>
        <d v="2021-06-07T16:01:55Z"/>
        <d v="2021-06-07T16:09:35Z"/>
        <d v="2021-06-07T16:11:55Z"/>
        <d v="2021-06-07T16:23:02Z"/>
        <d v="2021-06-07T16:34:38Z"/>
        <d v="2021-06-07T16:45:42Z"/>
        <d v="2021-06-07T16:56:46Z"/>
        <d v="2021-06-07T17:02:36Z"/>
        <d v="2021-06-07T17:20:04Z"/>
        <d v="2021-06-07T17:32:18Z"/>
        <d v="2021-06-07T18:13:40Z"/>
        <d v="2021-06-07T19:09:00Z"/>
        <d v="2021-06-07T19:09:35Z"/>
        <d v="2021-06-07T19:30:33Z"/>
        <d v="2021-06-07T19:52:06Z"/>
        <d v="2021-06-07T20:05:30Z"/>
        <d v="2021-06-07T20:40:48Z"/>
        <d v="2021-06-07T20:42:47Z"/>
        <d v="2021-06-07T20:55:12Z"/>
        <d v="2021-06-07T21:14:50Z"/>
        <d v="2021-06-07T21:44:32Z"/>
        <d v="2021-06-07T21:50:56Z"/>
        <d v="2021-06-07T21:57:56Z"/>
        <d v="2021-06-07T22:48:02Z"/>
        <d v="2021-06-07T22:53:16Z"/>
        <d v="2021-06-07T23:11:20Z"/>
        <d v="2021-06-07T23:55:36Z"/>
        <d v="2021-06-08T02:10:33Z"/>
        <d v="2021-06-08T02:51:50Z"/>
        <d v="2021-06-08T04:17:16Z"/>
        <d v="2021-06-08T07:47:02Z"/>
        <d v="2021-06-08T10:09:35Z"/>
        <d v="2021-06-08T10:13:40Z"/>
        <d v="2021-06-08T13:20:39Z"/>
        <d v="2021-06-08T13:22:59Z"/>
        <d v="2021-06-08T13:53:51Z"/>
        <d v="2021-06-08T15:27:03Z"/>
        <d v="2021-06-08T15:46:52Z"/>
        <d v="2021-06-08T15:49:12Z"/>
        <d v="2021-06-08T16:03:10Z"/>
        <d v="2021-06-08T16:17:09Z"/>
        <d v="2021-06-08T16:42:47Z"/>
        <d v="2021-06-08T16:58:31Z"/>
        <d v="2021-06-08T17:01:26Z"/>
        <d v="2021-06-08T17:52:41Z"/>
        <d v="2021-06-08T17:55:01Z"/>
        <d v="2021-06-08T18:04:55Z"/>
        <d v="2021-06-08T18:17:09Z"/>
        <d v="2021-06-08T18:29:58Z"/>
        <d v="2021-06-08T18:58:31Z"/>
        <d v="2021-06-08T19:18:19Z"/>
        <d v="2021-06-08T19:21:49Z"/>
        <d v="2021-06-08T19:41:37Z"/>
        <d v="2021-06-08T20:16:34Z"/>
        <d v="2021-06-08T20:33:28Z"/>
        <d v="2021-06-08T20:52:41Z"/>
        <d v="2021-06-08T21:50:22Z"/>
        <d v="2021-06-08T22:16:34Z"/>
        <d v="2021-06-08T23:08:25Z"/>
        <d v="2021-06-08T23:11:55Z"/>
        <d v="2021-06-08T23:23:34Z"/>
        <d v="2021-06-08T23:24:09Z"/>
        <d v="2021-06-09T00:18:43Z"/>
        <d v="2021-06-09T00:59:31Z"/>
        <d v="2021-06-09T01:09:36Z"/>
        <d v="2021-06-09T03:27:03Z"/>
        <d v="2021-06-09T03:31:43Z"/>
        <d v="2021-06-09T03:42:12Z"/>
        <d v="2021-06-09T05:37:33Z"/>
        <d v="2021-06-09T07:15:50Z"/>
        <d v="2021-06-09T07:25:54Z"/>
        <d v="2021-06-09T08:02:52Z"/>
        <d v="2021-06-09T11:16:48Z"/>
        <d v="2021-06-09T12:20:09Z"/>
        <d v="2021-06-09T13:30:33Z"/>
        <d v="2021-06-09T13:36:23Z"/>
        <d v="2021-06-09T13:50:22Z"/>
        <d v="2021-06-09T14:49:55Z"/>
        <d v="2021-06-09T15:03:45Z"/>
        <d v="2021-06-09T15:26:29Z"/>
        <d v="2021-06-09T15:37:33Z"/>
        <d v="2021-06-09T15:42:12Z"/>
        <d v="2021-06-09T16:10:45Z"/>
        <d v="2021-06-09T17:22:24Z"/>
        <d v="2021-06-09T17:31:08Z"/>
        <d v="2021-06-09T17:41:02Z"/>
        <d v="2021-06-09T17:55:01Z"/>
        <d v="2021-06-09T18:00:51Z"/>
        <d v="2021-06-09T18:15:59Z"/>
        <d v="2021-06-09T18:43:57Z"/>
        <d v="2021-06-09T18:44:09Z"/>
        <d v="2021-06-09T18:46:17Z"/>
        <d v="2021-06-09T19:31:43Z"/>
        <d v="2021-06-09T20:05:30Z"/>
        <d v="2021-06-09T20:16:34Z"/>
        <d v="2021-06-09T20:28:13Z"/>
        <d v="2021-06-09T21:50:22Z"/>
        <d v="2021-06-09T22:25:19Z"/>
        <d v="2021-06-09T22:29:58Z"/>
        <d v="2021-06-09T22:57:56Z"/>
        <d v="2021-06-09T23:09:35Z"/>
        <d v="2021-06-10T00:44:32Z"/>
        <d v="2021-06-10T02:51:31Z"/>
        <d v="2021-06-10T03:57:56Z"/>
        <d v="2021-06-10T04:41:16Z"/>
        <d v="2021-06-10T09:10:10Z"/>
        <d v="2021-06-10T11:20:39Z"/>
        <d v="2021-06-10T11:38:08Z"/>
        <d v="2021-06-10T11:59:02Z"/>
        <d v="2021-06-10T12:41:02Z"/>
        <d v="2021-06-10T12:58:31Z"/>
        <d v="2021-06-10T13:11:20Z"/>
        <d v="2021-06-10T13:27:38Z"/>
        <d v="2021-06-10T13:46:33Z"/>
        <d v="2021-06-10T14:25:54Z"/>
        <d v="2021-06-10T14:28:13Z"/>
        <d v="2021-06-10T14:35:13Z"/>
        <d v="2021-06-10T14:44:32Z"/>
        <d v="2021-06-10T15:10:45Z"/>
        <d v="2021-06-10T15:52:41Z"/>
        <d v="2021-06-10T16:12:30Z"/>
        <d v="2021-06-10T16:21:49Z"/>
        <d v="2021-06-10T16:29:58Z"/>
        <d v="2021-06-10T16:30:33Z"/>
        <d v="2021-06-10T16:43:57Z"/>
        <d v="2021-06-10T16:48:37Z"/>
        <d v="2021-06-10T17:01:26Z"/>
        <d v="2021-06-10T17:09:00Z"/>
        <d v="2021-06-10T17:23:31Z"/>
        <d v="2021-06-10T17:29:58Z"/>
        <d v="2021-06-10T17:32:18Z"/>
        <d v="2021-06-10T17:39:17Z"/>
        <d v="2021-06-10T17:44:32Z"/>
        <d v="2021-06-10T17:45:07Z"/>
        <d v="2021-06-10T17:57:21Z"/>
        <d v="2021-06-10T18:27:38Z"/>
        <d v="2021-06-10T18:42:12Z"/>
        <d v="2021-06-10T18:46:17Z"/>
        <d v="2021-06-10T18:57:21Z"/>
        <d v="2021-06-10T19:32:18Z"/>
        <d v="2021-06-10T19:55:36Z"/>
        <d v="2021-06-10T20:13:05Z"/>
        <d v="2021-06-10T20:13:40Z"/>
        <d v="2021-06-10T20:33:28Z"/>
        <d v="2021-06-10T20:47:27Z"/>
        <d v="2021-06-10T21:17:44Z"/>
        <d v="2021-06-10T21:20:04Z"/>
        <d v="2021-06-10T21:49:12Z"/>
        <d v="2021-06-10T21:59:41Z"/>
        <d v="2021-06-10T22:10:45Z"/>
        <d v="2021-06-10T22:19:29Z"/>
        <d v="2021-06-10T22:27:03Z"/>
        <d v="2021-06-10T23:28:13Z"/>
        <d v="2021-06-11T01:17:09Z"/>
        <d v="2021-06-11T02:36:23Z"/>
        <d v="2021-06-11T08:52:41Z"/>
        <d v="2021-06-11T10:07:15Z"/>
        <d v="2021-06-11T11:57:36Z"/>
        <d v="2021-06-11T12:41:16Z"/>
        <d v="2021-06-11T13:20:04Z"/>
        <d v="2021-06-11T13:34:38Z"/>
        <d v="2021-06-11T13:44:32Z"/>
        <d v="2021-06-11T14:28:13Z"/>
        <d v="2021-06-11T14:53:51Z"/>
        <d v="2021-06-11T15:14:15Z"/>
        <d v="2021-06-11T15:17:09Z"/>
        <d v="2021-06-11T15:34:38Z"/>
        <d v="2021-06-11T15:53:51Z"/>
        <d v="2021-06-11T16:00:16Z"/>
        <d v="2021-06-11T16:05:30Z"/>
        <d v="2021-06-11T16:21:49Z"/>
        <d v="2021-06-11T16:32:53Z"/>
        <d v="2021-06-11T16:53:51Z"/>
        <d v="2021-06-11T16:57:56Z"/>
        <d v="2021-06-11T16:59:41Z"/>
        <d v="2021-06-11T17:32:18Z"/>
        <d v="2021-06-11T17:46:52Z"/>
        <d v="2021-06-11T17:59:06Z"/>
        <d v="2021-06-11T18:02:01Z"/>
        <d v="2021-06-11T18:02:36Z"/>
        <d v="2021-06-11T18:46:17Z"/>
        <d v="2021-06-11T19:32:18Z"/>
        <d v="2021-06-11T20:00:57Z"/>
        <d v="2021-06-11T20:10:45Z"/>
        <d v="2021-06-11T20:18:19Z"/>
        <d v="2021-06-11T20:19:29Z"/>
        <d v="2021-06-11T21:02:36Z"/>
        <d v="2021-06-11T21:03:45Z"/>
        <d v="2021-06-11T21:10:10Z"/>
        <d v="2021-06-11T21:28:48Z"/>
        <d v="2021-06-11T21:31:43Z"/>
        <d v="2021-06-11T21:47:27Z"/>
        <d v="2021-06-11T22:05:30Z"/>
        <d v="2021-06-11T22:20:04Z"/>
        <d v="2021-06-11T22:25:54Z"/>
        <d v="2021-06-11T22:53:16Z"/>
        <d v="2021-06-11T23:06:05Z"/>
        <d v="2021-06-11T23:36:28Z"/>
        <d v="2021-06-12T00:40:36Z"/>
        <d v="2021-06-12T01:32:04Z"/>
        <d v="2021-06-12T02:00:45Z"/>
        <d v="2021-06-12T03:43:04Z"/>
        <d v="2021-06-12T04:48:02Z"/>
        <d v="2021-06-12T05:07:08Z"/>
        <d v="2021-06-12T07:41:23Z"/>
        <d v="2021-06-12T07:57:56Z"/>
        <d v="2021-06-12T08:07:03Z"/>
        <d v="2021-06-12T08:44:14Z"/>
        <d v="2021-06-12T09:19:00Z"/>
        <d v="2021-06-12T09:46:09Z"/>
        <d v="2021-06-12T10:37:33Z"/>
        <d v="2021-06-12T12:14:23Z"/>
        <d v="2021-06-12T12:15:59Z"/>
        <d v="2021-06-12T12:26:29Z"/>
        <d v="2021-06-12T12:27:16Z"/>
        <d v="2021-06-12T12:28:27Z"/>
        <d v="2021-06-12T12:37:33Z"/>
        <d v="2021-06-12T13:07:50Z"/>
        <d v="2021-06-12T13:34:38Z"/>
        <d v="2021-06-12T13:36:23Z"/>
        <d v="2021-06-12T13:50:56Z"/>
        <d v="2021-06-12T13:57:56Z"/>
        <d v="2021-06-12T14:08:26Z"/>
        <d v="2021-06-12T14:32:53Z"/>
        <d v="2021-06-12T14:50:56Z"/>
        <d v="2021-06-12T15:10:45Z"/>
        <d v="2021-06-12T15:17:09Z"/>
        <d v="2021-06-12T15:54:26Z"/>
        <d v="2021-06-12T15:55:36Z"/>
        <d v="2021-06-12T16:05:19Z"/>
        <d v="2021-06-12T16:05:30Z"/>
        <d v="2021-06-12T16:19:29Z"/>
        <d v="2021-06-12T16:38:43Z"/>
        <d v="2021-06-12T16:43:22Z"/>
        <d v="2021-06-12T16:54:54Z"/>
        <d v="2021-06-12T17:13:40Z"/>
        <d v="2021-06-12T17:17:44Z"/>
        <d v="2021-06-12T17:31:51Z"/>
        <d v="2021-06-12T17:55:01Z"/>
        <d v="2021-06-12T18:10:45Z"/>
        <d v="2021-06-12T18:25:44Z"/>
        <d v="2021-06-12T18:36:27Z"/>
        <d v="2021-06-12T19:07:50Z"/>
        <d v="2021-06-12T19:09:35Z"/>
        <d v="2021-06-12T19:22:04Z"/>
        <d v="2021-06-12T19:24:09Z"/>
        <d v="2021-06-12T19:25:54Z"/>
        <d v="2021-06-12T19:49:01Z"/>
        <d v="2021-06-12T19:55:36Z"/>
        <d v="2021-06-12T20:49:21Z"/>
        <d v="2021-06-12T20:50:24Z"/>
        <d v="2021-06-12T21:08:25Z"/>
        <d v="2021-06-12T21:21:14Z"/>
        <d v="2021-06-12T21:38:43Z"/>
        <d v="2021-06-12T21:50:56Z"/>
        <d v="2021-06-12T22:07:15Z"/>
        <d v="2021-06-12T22:22:24Z"/>
        <d v="2021-06-12T22:29:33Z"/>
        <d v="2021-06-12T23:16:34Z"/>
        <d v="2021-06-13T00:28:48Z"/>
        <d v="2021-06-13T01:29:23Z"/>
        <d v="2021-06-13T01:57:56Z"/>
        <d v="2021-06-13T02:07:00Z"/>
        <d v="2021-06-13T02:07:37Z"/>
        <d v="2021-06-13T02:30:02Z"/>
        <d v="2021-06-13T04:25:05Z"/>
        <d v="2021-06-13T05:48:37Z"/>
        <d v="2021-06-13T06:18:57Z"/>
        <d v="2021-06-13T06:50:22Z"/>
        <d v="2021-06-13T07:59:27Z"/>
        <d v="2021-06-13T08:22:33Z"/>
        <d v="2021-06-13T08:31:29Z"/>
        <d v="2021-06-13T08:58:31Z"/>
        <d v="2021-06-13T09:00:16Z"/>
        <d v="2021-06-13T10:49:47Z"/>
        <d v="2021-06-13T11:24:57Z"/>
        <d v="2021-06-13T11:26:29Z"/>
        <d v="2021-06-13T11:40:19Z"/>
        <d v="2021-06-13T11:57:21Z"/>
        <d v="2021-06-13T12:07:50Z"/>
        <d v="2021-06-13T13:55:01Z"/>
        <d v="2021-06-13T14:02:32Z"/>
        <d v="2021-06-13T14:23:34Z"/>
        <d v="2021-06-13T14:32:18Z"/>
        <d v="2021-06-13T14:51:30Z"/>
        <d v="2021-06-13T15:19:03Z"/>
        <d v="2021-06-13T15:27:38Z"/>
        <d v="2021-06-13T15:48:30Z"/>
        <d v="2021-06-13T15:50:31Z"/>
        <d v="2021-06-13T15:57:21Z"/>
        <d v="2021-06-13T16:43:57Z"/>
        <d v="2021-06-13T16:59:06Z"/>
        <d v="2021-06-13T17:24:28Z"/>
        <d v="2021-06-13T17:42:47Z"/>
        <d v="2021-06-13T17:53:51Z"/>
        <d v="2021-06-13T18:22:29Z"/>
        <d v="2021-06-13T18:36:23Z"/>
        <d v="2021-06-13T18:45:23Z"/>
        <d v="2021-06-13T19:14:15Z"/>
        <d v="2021-06-13T19:17:01Z"/>
        <d v="2021-06-13T20:04:42Z"/>
        <d v="2021-06-13T20:04:55Z"/>
        <d v="2021-06-13T20:35:25Z"/>
        <d v="2021-06-13T21:09:00Z"/>
        <d v="2021-06-13T21:49:47Z"/>
        <d v="2021-06-13T21:55:00Z"/>
        <d v="2021-06-13T22:03:45Z"/>
        <d v="2021-06-13T22:25:54Z"/>
        <d v="2021-06-13T22:53:45Z"/>
        <d v="2021-06-13T23:07:05Z"/>
        <d v="2021-06-13T23:17:30Z"/>
        <d v="2021-06-13T23:34:04Z"/>
        <d v="2021-06-14T00:00:51Z"/>
        <d v="2021-06-14T00:09:35Z"/>
        <d v="2021-06-14T00:31:08Z"/>
        <d v="2021-06-14T01:24:44Z"/>
        <d v="2021-06-14T13:35:48Z"/>
        <d v="2021-06-14T14:56:11Z"/>
        <d v="2021-06-14T15:03:10Z"/>
        <d v="2021-06-14T15:13:05Z"/>
        <d v="2021-06-14T15:16:34Z"/>
        <d v="2021-06-14T15:42:12Z"/>
        <d v="2021-06-14T16:40:27Z"/>
        <d v="2021-06-14T16:53:51Z"/>
        <d v="2021-06-14T17:36:58Z"/>
        <d v="2021-06-14T17:39:52Z"/>
        <d v="2021-06-14T17:48:37Z"/>
        <d v="2021-06-14T18:00:16Z"/>
        <d v="2021-06-14T18:46:17Z"/>
        <d v="2021-06-14T19:07:15Z"/>
        <d v="2021-06-14T19:32:53Z"/>
        <d v="2021-06-14T19:39:17Z"/>
        <d v="2021-06-14T19:56:11Z"/>
        <d v="2021-06-14T20:05:30Z"/>
        <d v="2021-06-14T20:07:50Z"/>
        <d v="2021-06-14T20:30:33Z"/>
        <d v="2021-06-14T20:46:52Z"/>
        <d v="2021-06-14T20:49:47Z"/>
        <d v="2021-06-14T20:58:31Z"/>
        <d v="2021-06-14T21:02:36Z"/>
        <d v="2021-06-14T21:29:23Z"/>
        <d v="2021-06-14T21:41:37Z"/>
        <d v="2021-06-14T22:14:15Z"/>
        <d v="2021-06-14T23:06:40Z"/>
        <d v="2021-06-15T11:07:50Z"/>
        <d v="2021-06-15T11:16:34Z"/>
        <d v="2021-06-15T11:39:17Z"/>
        <d v="2021-06-15T11:59:41Z"/>
        <d v="2021-06-15T12:56:11Z"/>
        <d v="2021-06-15T12:59:06Z"/>
        <d v="2021-06-15T14:50:56Z"/>
        <d v="2021-06-15T14:58:31Z"/>
        <d v="2021-06-15T15:53:45Z"/>
        <d v="2021-06-15T16:06:40Z"/>
        <d v="2021-06-15T16:22:24Z"/>
        <d v="2021-06-15T17:45:42Z"/>
        <d v="2021-06-15T18:06:40Z"/>
        <d v="2021-06-15T18:13:40Z"/>
        <d v="2021-06-15T18:27:38Z"/>
        <d v="2021-06-15T18:29:58Z"/>
        <d v="2021-06-15T18:32:53Z"/>
        <d v="2021-06-15T19:14:50Z"/>
        <d v="2021-06-15T19:35:13Z"/>
        <d v="2021-06-15T19:49:47Z"/>
        <d v="2021-06-15T20:57:07Z"/>
        <d v="2021-06-15T21:25:19Z"/>
        <d v="2021-06-15T21:45:42Z"/>
        <d v="2021-06-15T21:59:06Z"/>
        <d v="2021-06-16T02:26:29Z"/>
        <d v="2021-06-16T03:27:50Z"/>
        <d v="2021-06-16T07:23:31Z"/>
        <d v="2021-06-16T07:28:13Z"/>
        <d v="2021-06-16T08:24:28Z"/>
        <d v="2021-06-16T08:55:40Z"/>
        <d v="2021-06-16T09:35:02Z"/>
        <d v="2021-06-16T10:24:09Z"/>
        <d v="2021-06-16T10:26:52Z"/>
        <d v="2021-06-16T11:02:36Z"/>
        <d v="2021-06-16T12:35:13Z"/>
        <d v="2021-06-16T15:26:29Z"/>
        <d v="2021-06-16T16:00:51Z"/>
        <d v="2021-06-16T16:06:40Z"/>
        <d v="2021-06-16T16:27:03Z"/>
        <d v="2021-06-16T17:00:51Z"/>
        <d v="2021-06-16T17:13:40Z"/>
        <d v="2021-06-16T17:41:02Z"/>
        <d v="2021-06-16T18:57:56Z"/>
        <d v="2021-06-16T19:32:53Z"/>
        <d v="2021-06-16T21:13:40Z"/>
        <d v="2021-06-16T21:14:50Z"/>
        <d v="2021-06-16T21:31:43Z"/>
        <d v="2021-06-16T22:18:54Z"/>
        <d v="2021-06-16T22:36:58Z"/>
        <d v="2021-06-17T00:02:01Z"/>
        <d v="2021-06-17T00:22:24Z"/>
        <d v="2021-06-17T00:28:13Z"/>
        <d v="2021-06-17T02:02:01Z"/>
        <d v="2021-06-17T03:53:16Z"/>
        <d v="2021-06-17T07:18:14Z"/>
        <d v="2021-06-17T12:10:10Z"/>
        <d v="2021-06-17T14:44:32Z"/>
        <d v="2021-06-17T16:06:05Z"/>
        <d v="2021-06-17T16:52:41Z"/>
        <d v="2021-06-17T17:54:14Z"/>
        <d v="2021-06-17T18:19:29Z"/>
        <d v="2021-06-17T18:50:22Z"/>
        <d v="2021-06-17T18:57:21Z"/>
        <d v="2021-06-17T19:46:17Z"/>
        <d v="2021-06-17T19:50:56Z"/>
        <d v="2021-06-17T20:31:08Z"/>
        <d v="2021-06-17T20:37:33Z"/>
        <d v="2021-06-17T20:38:08Z"/>
        <d v="2021-06-17T21:23:34Z"/>
        <d v="2021-06-17T21:57:21Z"/>
        <d v="2021-06-17T22:01:26Z"/>
        <d v="2021-06-17T22:07:15Z"/>
        <d v="2021-06-17T22:15:59Z"/>
        <d v="2021-06-17T22:39:17Z"/>
        <d v="2021-06-17T23:18:54Z"/>
        <d v="2021-06-17T23:23:34Z"/>
        <d v="2021-06-17T23:28:48Z"/>
        <d v="2021-06-17T23:53:51Z"/>
        <d v="2021-06-18T03:39:17Z"/>
        <d v="2021-06-18T04:35:13Z"/>
        <d v="2021-06-18T04:59:06Z"/>
        <d v="2021-06-18T05:05:45Z"/>
        <d v="2021-06-18T08:47:31Z"/>
        <d v="2021-06-18T10:00:51Z"/>
        <d v="2021-06-18T10:19:29Z"/>
        <d v="2021-06-18T11:03:45Z"/>
        <d v="2021-06-18T12:36:58Z"/>
        <d v="2021-06-18T12:37:55Z"/>
        <d v="2021-06-18T12:57:21Z"/>
        <d v="2021-06-18T13:17:44Z"/>
        <d v="2021-06-18T13:20:39Z"/>
        <d v="2021-06-18T13:51:31Z"/>
        <d v="2021-06-18T14:10:45Z"/>
        <d v="2021-06-18T15:08:25Z"/>
        <d v="2021-06-18T15:15:24Z"/>
        <d v="2021-06-18T15:25:54Z"/>
        <d v="2021-06-18T15:53:16Z"/>
        <d v="2021-06-18T16:10:45Z"/>
        <d v="2021-06-18T17:42:47Z"/>
        <d v="2021-06-18T18:05:30Z"/>
        <d v="2021-06-18T18:15:59Z"/>
        <d v="2021-06-18T18:19:29Z"/>
        <d v="2021-06-18T18:20:39Z"/>
        <d v="2021-06-18T18:32:18Z"/>
        <d v="2021-06-18T18:45:42Z"/>
        <d v="2021-06-18T19:02:36Z"/>
        <d v="2021-06-18T19:11:55Z"/>
        <d v="2021-06-18T19:22:59Z"/>
        <d v="2021-06-18T19:28:13Z"/>
        <d v="2021-06-18T19:49:47Z"/>
        <d v="2021-06-18T19:56:11Z"/>
        <d v="2021-06-18T20:03:10Z"/>
        <d v="2021-06-18T20:03:21Z"/>
        <d v="2021-06-18T20:07:15Z"/>
        <d v="2021-06-18T21:08:25Z"/>
        <d v="2021-06-18T22:50:56Z"/>
        <d v="2021-06-18T22:59:41Z"/>
        <d v="2021-06-18T23:16:34Z"/>
        <d v="2021-06-18T23:42:43Z"/>
        <d v="2021-06-19T00:17:09Z"/>
        <d v="2021-06-19T00:47:09Z"/>
        <d v="2021-06-19T00:58:33Z"/>
        <d v="2021-06-19T02:03:10Z"/>
        <d v="2021-06-19T02:08:25Z"/>
        <d v="2021-06-19T02:20:53Z"/>
        <d v="2021-06-19T02:40:27Z"/>
        <d v="2021-06-19T03:21:45Z"/>
        <d v="2021-06-19T03:57:31Z"/>
        <d v="2021-06-19T05:07:21Z"/>
        <d v="2021-06-19T05:31:21Z"/>
        <d v="2021-06-19T05:47:10Z"/>
        <d v="2021-06-19T06:01:26Z"/>
        <d v="2021-06-19T06:50:24Z"/>
        <d v="2021-06-19T07:04:10Z"/>
        <d v="2021-06-19T08:03:56Z"/>
        <d v="2021-06-19T08:38:43Z"/>
        <d v="2021-06-19T08:42:10Z"/>
        <d v="2021-06-19T09:47:02Z"/>
        <d v="2021-06-19T10:23:34Z"/>
        <d v="2021-06-19T11:04:20Z"/>
        <d v="2021-06-19T12:06:05Z"/>
        <d v="2021-06-19T12:25:19Z"/>
        <d v="2021-06-19T13:07:15Z"/>
        <d v="2021-06-19T13:13:48Z"/>
        <d v="2021-06-19T13:15:24Z"/>
        <d v="2021-06-19T13:16:16Z"/>
        <d v="2021-06-19T14:11:20Z"/>
        <d v="2021-06-19T15:10:45Z"/>
        <d v="2021-06-19T15:32:53Z"/>
        <d v="2021-06-19T15:38:08Z"/>
        <d v="2021-06-19T16:12:30Z"/>
        <d v="2021-06-19T16:18:01Z"/>
        <d v="2021-06-19T16:33:28Z"/>
        <d v="2021-06-19T16:35:13Z"/>
        <d v="2021-06-19T16:37:33Z"/>
        <d v="2021-06-19T17:17:09Z"/>
        <d v="2021-06-19T17:20:04Z"/>
        <d v="2021-06-19T17:20:39Z"/>
        <d v="2021-06-19T17:25:54Z"/>
        <d v="2021-06-19T17:53:16Z"/>
        <d v="2021-06-19T18:09:00Z"/>
        <d v="2021-06-19T18:20:39Z"/>
        <d v="2021-06-19T18:25:19Z"/>
        <d v="2021-06-19T18:26:26Z"/>
        <d v="2021-06-19T18:48:02Z"/>
        <d v="2021-06-19T19:20:00Z"/>
        <d v="2021-06-19T20:11:18Z"/>
        <d v="2021-06-19T20:11:20Z"/>
        <d v="2021-06-19T20:40:27Z"/>
        <d v="2021-06-19T20:41:37Z"/>
        <d v="2021-06-19T20:42:47Z"/>
        <d v="2021-06-19T20:53:16Z"/>
        <d v="2021-06-19T21:08:25Z"/>
        <d v="2021-06-19T21:52:41Z"/>
        <d v="2021-06-19T22:01:47Z"/>
        <d v="2021-06-19T22:06:40Z"/>
        <d v="2021-06-19T22:10:45Z"/>
        <d v="2021-06-19T22:41:37Z"/>
        <d v="2021-06-19T22:59:06Z"/>
        <d v="2021-06-19T23:11:55Z"/>
        <d v="2021-06-20T01:23:56Z"/>
        <d v="2021-06-20T01:27:29Z"/>
        <d v="2021-06-20T02:13:14Z"/>
        <d v="2021-06-20T02:16:11Z"/>
        <d v="2021-06-20T02:29:38Z"/>
        <d v="2021-06-20T04:35:06Z"/>
        <d v="2021-06-20T05:06:36Z"/>
        <d v="2021-06-20T05:10:31Z"/>
        <d v="2021-06-20T05:11:34Z"/>
        <d v="2021-06-20T05:31:03Z"/>
        <d v="2021-06-20T06:22:33Z"/>
        <d v="2021-06-20T06:48:50Z"/>
        <d v="2021-06-20T07:04:52Z"/>
        <d v="2021-06-20T07:27:03Z"/>
        <d v="2021-06-20T09:37:35Z"/>
        <d v="2021-06-20T10:03:20Z"/>
        <d v="2021-06-20T11:27:03Z"/>
        <d v="2021-06-20T11:55:42Z"/>
        <d v="2021-06-20T13:33:03Z"/>
        <d v="2021-06-20T13:57:21Z"/>
        <d v="2021-06-20T13:59:36Z"/>
        <d v="2021-06-20T14:57:56Z"/>
        <d v="2021-06-20T15:00:51Z"/>
        <d v="2021-06-20T15:18:54Z"/>
        <d v="2021-06-20T15:24:44Z"/>
        <d v="2021-06-20T15:27:03Z"/>
        <d v="2021-06-20T15:31:08Z"/>
        <d v="2021-06-20T15:34:38Z"/>
        <d v="2021-06-20T15:35:48Z"/>
        <d v="2021-06-20T15:51:31Z"/>
        <d v="2021-06-20T15:54:41Z"/>
        <d v="2021-06-20T16:02:36Z"/>
        <d v="2021-06-20T16:06:05Z"/>
        <d v="2021-06-20T16:10:45Z"/>
        <d v="2021-06-20T17:20:38Z"/>
        <d v="2021-06-20T17:25:19Z"/>
        <d v="2021-06-20T17:32:18Z"/>
        <d v="2021-06-20T18:18:54Z"/>
        <d v="2021-06-20T18:39:17Z"/>
        <d v="2021-06-20T19:06:05Z"/>
        <d v="2021-06-20T19:10:10Z"/>
        <d v="2021-06-20T19:23:34Z"/>
        <d v="2021-06-20T19:49:12Z"/>
        <d v="2021-06-20T20:03:45Z"/>
        <d v="2021-06-20T20:24:02Z"/>
        <d v="2021-06-20T20:26:29Z"/>
        <d v="2021-06-20T20:48:02Z"/>
        <d v="2021-06-20T20:52:41Z"/>
        <d v="2021-06-20T20:54:26Z"/>
        <d v="2021-06-20T22:26:29Z"/>
        <d v="2021-06-20T22:57:38Z"/>
        <d v="2021-06-21T01:40:27Z"/>
        <d v="2021-06-21T03:09:00Z"/>
        <d v="2021-06-21T05:00:51Z"/>
        <d v="2021-06-21T07:08:25Z"/>
        <d v="2021-06-21T08:22:59Z"/>
        <d v="2021-06-21T12:50:56Z"/>
        <d v="2021-06-21T14:18:54Z"/>
        <d v="2021-06-21T14:29:23Z"/>
        <d v="2021-06-21T15:00:51Z"/>
        <d v="2021-06-21T15:14:50Z"/>
        <d v="2021-06-21T16:01:26Z"/>
        <d v="2021-06-21T16:20:39Z"/>
        <d v="2021-06-21T16:31:43Z"/>
        <d v="2021-06-21T17:24:09Z"/>
        <d v="2021-06-21T17:41:02Z"/>
        <d v="2021-06-21T17:51:31Z"/>
        <d v="2021-06-21T18:43:57Z"/>
        <d v="2021-06-21T18:48:02Z"/>
        <d v="2021-06-21T20:39:52Z"/>
        <d v="2021-06-21T20:59:06Z"/>
        <d v="2021-06-21T21:07:50Z"/>
        <d v="2021-06-21T21:24:09Z"/>
        <d v="2021-06-21T21:38:08Z"/>
        <d v="2021-06-21T21:47:27Z"/>
        <d v="2021-06-21T23:07:15Z"/>
        <d v="2021-06-22T00:07:15Z"/>
        <d v="2021-06-22T01:24:09Z"/>
        <d v="2021-06-22T01:27:03Z"/>
        <d v="2021-06-22T01:47:27Z"/>
        <d v="2021-06-22T01:48:00Z"/>
        <d v="2021-06-22T02:28:13Z"/>
        <d v="2021-06-22T03:21:07Z"/>
        <d v="2021-06-22T03:31:12Z"/>
        <d v="2021-06-22T04:26:52Z"/>
        <d v="2021-06-22T06:38:52Z"/>
        <d v="2021-06-22T09:21:49Z"/>
        <d v="2021-06-22T09:46:52Z"/>
        <d v="2021-06-22T13:41:02Z"/>
        <d v="2021-06-22T13:42:12Z"/>
        <d v="2021-06-22T13:55:36Z"/>
        <d v="2021-06-22T14:51:31Z"/>
        <d v="2021-06-22T15:30:33Z"/>
        <d v="2021-06-22T15:48:37Z"/>
        <d v="2021-06-22T15:56:46Z"/>
        <d v="2021-06-22T16:00:16Z"/>
        <d v="2021-06-22T16:10:45Z"/>
        <d v="2021-06-22T16:27:38Z"/>
        <d v="2021-06-22T16:33:28Z"/>
        <d v="2021-06-22T16:49:47Z"/>
        <d v="2021-06-22T17:06:05Z"/>
        <d v="2021-06-22T17:10:10Z"/>
        <d v="2021-06-22T17:39:52Z"/>
        <d v="2021-06-22T17:59:41Z"/>
        <d v="2021-06-22T18:17:44Z"/>
        <d v="2021-06-22T18:28:13Z"/>
        <d v="2021-06-22T19:05:30Z"/>
        <d v="2021-06-22T20:46:52Z"/>
        <d v="2021-06-22T21:08:25Z"/>
        <d v="2021-06-22T21:24:44Z"/>
        <d v="2021-06-22T23:11:20Z"/>
        <d v="2021-06-23T00:09:35Z"/>
        <d v="2021-06-23T00:59:06Z"/>
        <d v="2021-06-23T01:03:45Z"/>
        <d v="2021-06-23T08:19:40Z"/>
        <d v="2021-06-23T12:34:03Z"/>
        <d v="2021-06-23T12:50:56Z"/>
        <d v="2021-06-23T13:25:54Z"/>
        <d v="2021-06-23T14:28:48Z"/>
        <d v="2021-06-23T14:32:18Z"/>
        <d v="2021-06-23T14:33:28Z"/>
        <d v="2021-06-23T14:34:03Z"/>
        <d v="2021-06-23T15:56:46Z"/>
        <d v="2021-06-23T16:24:00Z"/>
        <d v="2021-06-23T16:56:46Z"/>
        <d v="2021-06-23T17:50:56Z"/>
        <d v="2021-06-23T18:46:17Z"/>
        <d v="2021-06-23T18:53:16Z"/>
        <d v="2021-06-23T18:55:36Z"/>
        <d v="2021-06-23T19:32:53Z"/>
        <d v="2021-06-23T19:53:16Z"/>
        <d v="2021-06-23T20:24:44Z"/>
        <d v="2021-06-23T20:31:08Z"/>
        <d v="2021-06-23T20:31:43Z"/>
        <d v="2021-06-23T20:49:47Z"/>
        <d v="2021-06-23T21:04:20Z"/>
        <d v="2021-06-23T21:53:16Z"/>
        <d v="2021-06-24T00:03:10Z"/>
        <d v="2021-06-24T00:04:48Z"/>
        <d v="2021-06-24T00:17:09Z"/>
        <d v="2021-06-24T00:17:44Z"/>
        <d v="2021-06-24T02:22:24Z"/>
        <d v="2021-06-24T04:38:43Z"/>
        <d v="2021-06-24T05:22:24Z"/>
        <d v="2021-06-24T06:45:42Z"/>
        <d v="2021-06-24T10:53:51Z"/>
        <d v="2021-06-24T12:24:44Z"/>
        <d v="2021-06-24T12:34:38Z"/>
        <d v="2021-06-24T12:38:08Z"/>
        <d v="2021-06-24T13:17:44Z"/>
        <d v="2021-06-24T14:24:09Z"/>
        <d v="2021-06-24T14:24:44Z"/>
        <d v="2021-06-24T14:25:54Z"/>
        <d v="2021-06-24T14:33:07Z"/>
        <d v="2021-06-24T14:41:02Z"/>
        <d v="2021-06-24T15:04:55Z"/>
        <d v="2021-06-24T15:30:33Z"/>
        <d v="2021-06-24T15:58:31Z"/>
        <d v="2021-06-24T16:33:28Z"/>
        <d v="2021-06-24T16:48:37Z"/>
        <d v="2021-06-24T16:52:06Z"/>
        <d v="2021-06-24T17:09:00Z"/>
        <d v="2021-06-24T17:22:24Z"/>
        <d v="2021-06-24T17:24:44Z"/>
        <d v="2021-06-24T18:08:25Z"/>
        <d v="2021-06-24T18:15:59Z"/>
        <d v="2021-06-24T18:43:22Z"/>
        <d v="2021-06-24T18:50:56Z"/>
        <d v="2021-06-24T18:57:21Z"/>
        <d v="2021-06-24T19:21:14Z"/>
        <d v="2021-06-24T19:47:27Z"/>
        <d v="2021-06-24T20:17:44Z"/>
        <d v="2021-06-24T20:25:54Z"/>
        <d v="2021-06-24T20:50:22Z"/>
        <d v="2021-06-24T21:00:51Z"/>
        <d v="2021-06-24T21:09:35Z"/>
        <d v="2021-06-24T21:10:45Z"/>
        <d v="2021-06-24T21:18:54Z"/>
        <d v="2021-06-24T21:51:31Z"/>
        <d v="2021-06-24T22:00:16Z"/>
        <d v="2021-06-24T22:00:51Z"/>
        <d v="2021-06-24T22:03:45Z"/>
        <d v="2021-06-24T22:14:15Z"/>
        <d v="2021-06-24T22:26:29Z"/>
        <d v="2021-06-24T22:27:38Z"/>
        <d v="2021-06-24T22:28:48Z"/>
        <d v="2021-06-24T22:53:51Z"/>
        <d v="2021-06-24T22:55:12Z"/>
        <d v="2021-06-24T22:58:31Z"/>
        <d v="2021-06-24T23:04:55Z"/>
        <d v="2021-06-24T23:09:35Z"/>
        <d v="2021-06-24T23:18:54Z"/>
        <d v="2021-06-24T23:21:14Z"/>
        <d v="2021-06-24T23:29:23Z"/>
        <d v="2021-06-24T23:32:53Z"/>
        <d v="2021-06-24T23:42:12Z"/>
        <d v="2021-06-24T23:58:33Z"/>
        <d v="2021-06-25T00:19:29Z"/>
        <d v="2021-06-25T00:24:00Z"/>
        <d v="2021-06-25T00:31:08Z"/>
        <d v="2021-06-25T00:40:48Z"/>
        <d v="2021-06-25T00:45:07Z"/>
        <d v="2021-06-25T01:07:40Z"/>
        <d v="2021-06-25T01:15:24Z"/>
        <d v="2021-06-25T01:24:57Z"/>
        <d v="2021-06-25T01:34:33Z"/>
        <d v="2021-06-25T02:08:38Z"/>
        <d v="2021-06-25T02:29:23Z"/>
        <d v="2021-06-25T02:35:31Z"/>
        <d v="2021-06-25T03:00:28Z"/>
        <d v="2021-06-25T03:11:55Z"/>
        <d v="2021-06-25T03:20:38Z"/>
        <d v="2021-06-25T03:39:21Z"/>
        <d v="2021-06-25T03:40:48Z"/>
        <d v="2021-06-25T03:46:52Z"/>
        <d v="2021-06-25T03:50:56Z"/>
        <d v="2021-06-25T04:36:57Z"/>
        <d v="2021-06-25T04:38:43Z"/>
        <d v="2021-06-25T04:53:45Z"/>
        <d v="2021-06-25T05:14:15Z"/>
        <d v="2021-06-25T05:15:21Z"/>
        <d v="2021-06-25T05:32:38Z"/>
        <d v="2021-06-25T05:33:28Z"/>
        <d v="2021-06-25T05:47:31Z"/>
        <d v="2021-06-25T06:01:55Z"/>
        <d v="2021-06-25T06:04:55Z"/>
        <d v="2021-06-25T06:16:48Z"/>
        <d v="2021-06-25T06:48:28Z"/>
        <d v="2021-06-25T06:49:47Z"/>
        <d v="2021-06-25T06:53:16Z"/>
        <d v="2021-06-25T07:24:57Z"/>
        <d v="2021-06-25T07:39:52Z"/>
        <d v="2021-06-25T07:54:26Z"/>
        <d v="2021-06-25T08:01:55Z"/>
        <d v="2021-06-25T08:17:44Z"/>
        <d v="2021-06-25T08:19:12Z"/>
        <d v="2021-06-25T08:29:23Z"/>
        <d v="2021-06-25T08:32:18Z"/>
        <d v="2021-06-25T08:42:12Z"/>
        <d v="2021-06-25T09:09:35Z"/>
        <d v="2021-06-25T09:45:07Z"/>
        <d v="2021-06-25T09:48:02Z"/>
        <d v="2021-06-25T09:55:01Z"/>
        <d v="2021-06-25T09:55:12Z"/>
        <d v="2021-06-25T09:55:40Z"/>
        <d v="2021-06-25T09:56:38Z"/>
        <d v="2021-06-25T09:59:31Z"/>
        <d v="2021-06-25T10:00:28Z"/>
        <d v="2021-06-25T10:04:55Z"/>
        <d v="2021-06-25T10:06:40Z"/>
        <d v="2021-06-25T10:07:15Z"/>
        <d v="2021-06-25T10:13:26Z"/>
        <d v="2021-06-25T10:13:55Z"/>
        <d v="2021-06-25T10:15:59Z"/>
        <d v="2021-06-25T10:17:09Z"/>
        <d v="2021-06-25T10:25:54Z"/>
        <d v="2021-06-25T10:31:08Z"/>
        <d v="2021-06-25T10:37:33Z"/>
        <d v="2021-06-25T10:38:43Z"/>
        <d v="2021-06-25T10:40:27Z"/>
        <d v="2021-06-25T10:52:19Z"/>
        <d v="2021-06-25T10:55:01Z"/>
        <d v="2021-06-25T10:56:11Z"/>
        <d v="2021-06-25T10:57:21Z"/>
        <d v="2021-06-25T11:02:01Z"/>
        <d v="2021-06-25T11:06:05Z"/>
        <d v="2021-06-25T11:07:15Z"/>
        <d v="2021-06-25T11:12:28Z"/>
        <d v="2021-06-25T11:13:05Z"/>
        <d v="2021-06-25T11:14:15Z"/>
        <d v="2021-06-25T11:14:24Z"/>
        <d v="2021-06-25T11:21:14Z"/>
        <d v="2021-06-25T11:25:19Z"/>
        <d v="2021-06-25T11:29:23Z"/>
        <d v="2021-06-25T11:30:33Z"/>
        <d v="2021-06-25T11:35:48Z"/>
        <d v="2021-06-25T11:36:23Z"/>
        <d v="2021-06-25T11:48:02Z"/>
        <d v="2021-06-25T11:49:47Z"/>
        <d v="2021-06-25T11:50:22Z"/>
        <d v="2021-06-25T11:52:06Z"/>
        <d v="2021-06-25T11:54:43Z"/>
        <d v="2021-06-25T12:00:00Z"/>
        <d v="2021-06-25T12:00:51Z"/>
        <d v="2021-06-25T12:02:36Z"/>
        <d v="2021-06-25T12:09:00Z"/>
        <d v="2021-06-25T12:14:15Z"/>
        <d v="2021-06-25T12:17:44Z"/>
        <d v="2021-06-25T12:19:29Z"/>
        <d v="2021-06-25T12:20:04Z"/>
        <d v="2021-06-25T12:22:24Z"/>
        <d v="2021-06-25T12:30:14Z"/>
        <d v="2021-06-25T12:34:38Z"/>
        <d v="2021-06-25T12:35:48Z"/>
        <d v="2021-06-25T12:36:23Z"/>
        <d v="2021-06-25T12:36:58Z"/>
        <d v="2021-06-25T12:38:43Z"/>
        <d v="2021-06-25T12:41:02Z"/>
        <d v="2021-06-25T12:45:42Z"/>
        <d v="2021-06-25T12:47:02Z"/>
        <d v="2021-06-25T12:48:02Z"/>
        <d v="2021-06-25T12:48:37Z"/>
        <d v="2021-06-25T12:49:47Z"/>
        <d v="2021-06-25T12:55:36Z"/>
        <d v="2021-06-25T13:02:36Z"/>
        <d v="2021-06-25T13:03:45Z"/>
        <d v="2021-06-25T13:04:20Z"/>
        <d v="2021-06-25T13:05:45Z"/>
        <d v="2021-06-25T13:07:15Z"/>
        <d v="2021-06-25T13:09:36Z"/>
        <d v="2021-06-25T13:12:00Z"/>
        <d v="2021-06-25T13:20:04Z"/>
        <d v="2021-06-25T13:22:24Z"/>
        <d v="2021-06-25T13:22:59Z"/>
        <d v="2021-06-25T13:23:34Z"/>
        <d v="2021-06-25T13:28:13Z"/>
        <d v="2021-06-25T13:33:28Z"/>
        <d v="2021-06-25T13:36:23Z"/>
        <d v="2021-06-25T13:41:37Z"/>
        <d v="2021-06-25T13:43:22Z"/>
        <d v="2021-06-25T13:44:32Z"/>
        <d v="2021-06-25T13:46:33Z"/>
        <d v="2021-06-25T13:46:52Z"/>
        <d v="2021-06-25T13:48:37Z"/>
        <d v="2021-06-25T13:49:12Z"/>
        <d v="2021-06-25T13:50:22Z"/>
        <d v="2021-06-25T13:50:52Z"/>
        <d v="2021-06-25T13:50:56Z"/>
        <d v="2021-06-25T13:52:41Z"/>
        <d v="2021-06-25T13:56:11Z"/>
        <d v="2021-06-25T13:59:41Z"/>
        <d v="2021-06-25T14:00:16Z"/>
        <d v="2021-06-25T14:09:00Z"/>
        <d v="2021-06-25T14:10:10Z"/>
        <d v="2021-06-25T14:11:20Z"/>
        <d v="2021-06-25T14:13:05Z"/>
        <d v="2021-06-25T14:13:40Z"/>
        <d v="2021-06-25T14:19:29Z"/>
        <d v="2021-06-25T14:20:04Z"/>
        <d v="2021-06-25T14:21:49Z"/>
        <d v="2021-06-25T14:24:44Z"/>
        <d v="2021-06-25T14:27:38Z"/>
        <d v="2021-06-25T14:28:13Z"/>
        <d v="2021-06-25T14:28:48Z"/>
        <d v="2021-06-25T14:30:33Z"/>
        <d v="2021-06-25T14:32:53Z"/>
        <d v="2021-06-25T14:36:23Z"/>
        <d v="2021-06-25T14:36:58Z"/>
        <d v="2021-06-25T14:37:33Z"/>
        <d v="2021-06-25T14:39:17Z"/>
        <d v="2021-06-25T14:39:52Z"/>
        <d v="2021-06-25T14:41:37Z"/>
        <d v="2021-06-25T14:42:47Z"/>
        <d v="2021-06-25T14:46:17Z"/>
        <d v="2021-06-25T14:47:27Z"/>
        <d v="2021-06-25T14:48:37Z"/>
        <d v="2021-06-25T14:49:12Z"/>
        <d v="2021-06-25T14:52:06Z"/>
        <d v="2021-06-25T14:52:41Z"/>
        <d v="2021-06-25T14:53:16Z"/>
        <d v="2021-06-25T14:55:40Z"/>
        <d v="2021-06-25T14:56:11Z"/>
        <d v="2021-06-25T14:57:07Z"/>
        <d v="2021-06-25T14:59:41Z"/>
        <d v="2021-06-25T15:04:20Z"/>
        <d v="2021-06-25T15:04:55Z"/>
        <d v="2021-06-25T15:06:05Z"/>
        <d v="2021-06-25T15:07:15Z"/>
        <d v="2021-06-25T15:14:50Z"/>
        <d v="2021-06-25T15:16:34Z"/>
        <d v="2021-06-25T15:17:44Z"/>
        <d v="2021-06-25T15:19:29Z"/>
        <d v="2021-06-25T15:24:09Z"/>
        <d v="2021-06-25T15:26:29Z"/>
        <d v="2021-06-25T15:27:38Z"/>
        <d v="2021-06-25T15:28:13Z"/>
        <d v="2021-06-25T15:33:28Z"/>
        <d v="2021-06-25T15:35:13Z"/>
        <d v="2021-06-25T15:35:48Z"/>
        <d v="2021-06-25T15:36:58Z"/>
        <d v="2021-06-25T15:38:08Z"/>
        <d v="2021-06-25T15:41:37Z"/>
        <d v="2021-06-25T15:42:12Z"/>
        <d v="2021-06-25T15:42:47Z"/>
        <d v="2021-06-25T15:43:57Z"/>
        <d v="2021-06-25T15:44:32Z"/>
        <d v="2021-06-25T15:45:42Z"/>
        <d v="2021-06-25T15:46:17Z"/>
        <d v="2021-06-25T15:49:12Z"/>
        <d v="2021-06-25T15:49:26Z"/>
        <d v="2021-06-25T15:50:22Z"/>
        <d v="2021-06-25T15:52:41Z"/>
        <d v="2021-06-25T15:53:16Z"/>
        <d v="2021-06-25T15:56:11Z"/>
        <d v="2021-06-25T15:56:46Z"/>
        <d v="2021-06-25T16:00:51Z"/>
        <d v="2021-06-25T16:01:26Z"/>
        <d v="2021-06-25T16:02:01Z"/>
        <d v="2021-06-25T16:03:45Z"/>
        <d v="2021-06-25T16:04:20Z"/>
        <d v="2021-06-25T16:06:40Z"/>
        <d v="2021-06-25T16:08:25Z"/>
        <d v="2021-06-25T16:10:10Z"/>
        <d v="2021-06-25T16:10:45Z"/>
        <d v="2021-06-25T16:11:20Z"/>
        <d v="2021-06-25T16:13:40Z"/>
        <d v="2021-06-25T16:14:15Z"/>
        <d v="2021-06-25T16:17:09Z"/>
        <d v="2021-06-25T16:19:40Z"/>
        <d v="2021-06-25T16:24:44Z"/>
        <d v="2021-06-25T16:28:13Z"/>
        <d v="2021-06-25T16:28:48Z"/>
        <d v="2021-06-25T16:29:23Z"/>
        <d v="2021-06-25T16:30:33Z"/>
        <d v="2021-06-25T16:31:08Z"/>
        <d v="2021-06-25T16:33:28Z"/>
        <d v="2021-06-25T16:34:03Z"/>
        <d v="2021-06-25T16:36:58Z"/>
        <d v="2021-06-25T16:38:08Z"/>
        <d v="2021-06-25T16:38:43Z"/>
        <d v="2021-06-25T16:38:52Z"/>
        <d v="2021-06-25T16:39:52Z"/>
        <d v="2021-06-25T16:41:02Z"/>
        <d v="2021-06-25T16:42:12Z"/>
        <d v="2021-06-25T16:43:57Z"/>
        <d v="2021-06-25T16:45:07Z"/>
        <d v="2021-06-25T16:46:17Z"/>
        <d v="2021-06-25T16:46:52Z"/>
        <d v="2021-06-25T16:48:02Z"/>
        <d v="2021-06-25T16:49:47Z"/>
        <d v="2021-06-25T16:50:56Z"/>
        <d v="2021-06-25T16:51:31Z"/>
        <d v="2021-06-25T16:53:16Z"/>
        <d v="2021-06-25T16:53:45Z"/>
        <d v="2021-06-25T16:54:26Z"/>
        <d v="2021-06-25T16:56:46Z"/>
        <d v="2021-06-25T16:57:21Z"/>
        <d v="2021-06-25T16:58:31Z"/>
        <d v="2021-06-25T16:59:06Z"/>
        <d v="2021-06-25T16:59:41Z"/>
        <d v="2021-06-25T17:00:28Z"/>
        <d v="2021-06-25T17:00:51Z"/>
        <d v="2021-06-25T17:01:26Z"/>
        <d v="2021-06-25T17:02:01Z"/>
        <d v="2021-06-25T17:04:20Z"/>
        <d v="2021-06-25T17:06:40Z"/>
        <d v="2021-06-25T17:07:50Z"/>
        <d v="2021-06-25T17:09:35Z"/>
        <d v="2021-06-25T17:10:10Z"/>
        <d v="2021-06-25T17:10:45Z"/>
        <d v="2021-06-25T17:11:55Z"/>
        <d v="2021-06-25T17:13:40Z"/>
        <d v="2021-06-25T17:15:24Z"/>
        <d v="2021-06-25T17:20:04Z"/>
        <d v="2021-06-25T17:20:39Z"/>
        <d v="2021-06-25T17:21:14Z"/>
        <d v="2021-06-25T17:21:49Z"/>
        <d v="2021-06-25T17:22:24Z"/>
        <d v="2021-06-25T17:22:59Z"/>
        <d v="2021-06-25T17:23:02Z"/>
        <d v="2021-06-25T17:24:44Z"/>
        <d v="2021-06-25T17:24:57Z"/>
        <d v="2021-06-25T17:28:48Z"/>
        <d v="2021-06-25T17:29:23Z"/>
        <d v="2021-06-25T17:29:58Z"/>
        <d v="2021-06-25T17:31:43Z"/>
        <d v="2021-06-25T17:32:53Z"/>
        <d v="2021-06-25T17:36:23Z"/>
        <d v="2021-06-25T17:38:43Z"/>
        <d v="2021-06-25T17:41:02Z"/>
        <d v="2021-06-25T17:42:12Z"/>
        <d v="2021-06-25T17:42:47Z"/>
        <d v="2021-06-25T17:43:22Z"/>
        <d v="2021-06-25T17:45:42Z"/>
        <d v="2021-06-25T17:47:27Z"/>
        <d v="2021-06-25T17:49:47Z"/>
        <d v="2021-06-25T17:50:22Z"/>
        <d v="2021-06-25T17:52:41Z"/>
        <d v="2021-06-25T17:53:16Z"/>
        <d v="2021-06-25T17:53:51Z"/>
        <d v="2021-06-25T17:56:46Z"/>
        <d v="2021-06-25T17:59:06Z"/>
        <d v="2021-06-25T17:59:41Z"/>
        <d v="2021-06-25T18:02:01Z"/>
        <d v="2021-06-25T18:02:36Z"/>
        <d v="2021-06-25T18:03:45Z"/>
        <d v="2021-06-25T18:04:20Z"/>
        <d v="2021-06-25T18:07:50Z"/>
        <d v="2021-06-25T18:08:25Z"/>
        <d v="2021-06-25T18:09:35Z"/>
        <d v="2021-06-25T18:10:45Z"/>
        <d v="2021-06-25T18:13:05Z"/>
        <d v="2021-06-25T18:15:59Z"/>
        <d v="2021-06-25T18:16:34Z"/>
        <d v="2021-06-25T18:20:39Z"/>
        <d v="2021-06-25T18:22:59Z"/>
        <d v="2021-06-25T18:25:19Z"/>
        <d v="2021-06-25T18:27:03Z"/>
        <d v="2021-06-25T18:28:13Z"/>
        <d v="2021-06-25T18:28:48Z"/>
        <d v="2021-06-25T18:29:58Z"/>
        <d v="2021-06-25T18:37:26Z"/>
        <d v="2021-06-25T18:38:43Z"/>
        <d v="2021-06-25T18:39:17Z"/>
        <d v="2021-06-25T18:39:52Z"/>
        <d v="2021-06-25T18:41:37Z"/>
        <d v="2021-06-25T18:42:47Z"/>
        <d v="2021-06-25T18:46:17Z"/>
        <d v="2021-06-25T18:49:47Z"/>
        <d v="2021-06-25T18:50:22Z"/>
        <d v="2021-06-25T18:50:56Z"/>
        <d v="2021-06-25T18:53:16Z"/>
        <d v="2021-06-25T18:53:45Z"/>
        <d v="2021-06-25T18:56:09Z"/>
        <d v="2021-06-25T18:56:11Z"/>
        <d v="2021-06-25T18:59:41Z"/>
        <d v="2021-06-25T19:00:16Z"/>
        <d v="2021-06-25T19:01:26Z"/>
        <d v="2021-06-25T19:04:19Z"/>
        <d v="2021-06-25T19:06:40Z"/>
        <d v="2021-06-25T19:07:50Z"/>
        <d v="2021-06-25T19:09:35Z"/>
        <d v="2021-06-25T19:10:33Z"/>
        <d v="2021-06-25T19:12:30Z"/>
        <d v="2021-06-25T19:14:15Z"/>
        <d v="2021-06-25T19:15:59Z"/>
        <d v="2021-06-25T19:16:34Z"/>
        <d v="2021-06-25T19:17:44Z"/>
        <d v="2021-06-25T19:20:04Z"/>
        <d v="2021-06-25T19:20:39Z"/>
        <d v="2021-06-25T19:22:59Z"/>
        <d v="2021-06-25T19:23:34Z"/>
        <d v="2021-06-25T19:25:54Z"/>
        <d v="2021-06-25T19:27:38Z"/>
        <d v="2021-06-25T19:28:13Z"/>
        <d v="2021-06-25T19:31:43Z"/>
        <d v="2021-06-25T19:34:38Z"/>
        <d v="2021-06-25T19:35:48Z"/>
        <d v="2021-06-25T19:36:58Z"/>
        <d v="2021-06-25T19:38:08Z"/>
        <d v="2021-06-25T19:38:43Z"/>
        <d v="2021-06-25T19:43:22Z"/>
        <d v="2021-06-25T19:46:52Z"/>
        <d v="2021-06-25T19:50:56Z"/>
        <d v="2021-06-25T19:51:31Z"/>
        <d v="2021-06-25T19:56:11Z"/>
        <d v="2021-06-25T19:56:38Z"/>
        <d v="2021-06-25T19:59:41Z"/>
        <d v="2021-06-25T20:01:26Z"/>
        <d v="2021-06-25T20:02:01Z"/>
        <d v="2021-06-25T20:02:36Z"/>
        <d v="2021-06-25T20:03:10Z"/>
        <d v="2021-06-25T20:04:20Z"/>
        <d v="2021-06-25T20:05:30Z"/>
        <d v="2021-06-25T20:08:25Z"/>
        <d v="2021-06-25T20:10:10Z"/>
        <d v="2021-06-25T20:15:21Z"/>
        <d v="2021-06-25T20:17:09Z"/>
        <d v="2021-06-25T20:17:44Z"/>
        <d v="2021-06-25T20:20:04Z"/>
        <d v="2021-06-25T20:38:43Z"/>
        <d v="2021-06-26T00:05:30Z"/>
        <d v="2021-06-26T00:07:15Z"/>
        <d v="2021-06-26T00:19:59Z"/>
        <d v="2021-06-26T00:33:28Z"/>
        <d v="2021-06-26T00:44:32Z"/>
        <d v="2021-06-26T00:56:15Z"/>
        <d v="2021-06-26T01:01:55Z"/>
        <d v="2021-06-26T01:04:17Z"/>
        <d v="2021-06-26T01:07:50Z"/>
        <d v="2021-06-26T01:08:25Z"/>
        <d v="2021-06-26T01:21:07Z"/>
        <d v="2021-06-26T01:21:10Z"/>
        <d v="2021-06-26T01:22:50Z"/>
        <d v="2021-06-26T01:26:29Z"/>
        <d v="2021-06-26T01:27:24Z"/>
        <d v="2021-06-26T01:33:04Z"/>
        <d v="2021-06-26T01:33:33Z"/>
        <d v="2021-06-26T01:40:27Z"/>
        <d v="2021-06-26T01:48:17Z"/>
        <d v="2021-06-26T01:48:30Z"/>
        <d v="2021-06-26T01:49:26Z"/>
        <d v="2021-06-26T01:53:51Z"/>
        <d v="2021-06-26T02:06:05Z"/>
        <d v="2021-06-26T02:17:16Z"/>
        <d v="2021-06-26T02:28:03Z"/>
        <d v="2021-06-26T02:31:08Z"/>
        <d v="2021-06-26T02:45:11Z"/>
        <d v="2021-06-26T02:46:38Z"/>
        <d v="2021-06-26T02:47:02Z"/>
        <d v="2021-06-26T02:51:44Z"/>
        <d v="2021-06-26T03:00:00Z"/>
        <d v="2021-06-26T03:06:12Z"/>
        <d v="2021-06-26T03:09:36Z"/>
        <d v="2021-06-26T03:20:38Z"/>
        <d v="2021-06-26T03:20:39Z"/>
        <d v="2021-06-26T03:20:50Z"/>
        <d v="2021-06-26T03:23:23Z"/>
        <d v="2021-06-26T03:27:01Z"/>
        <d v="2021-06-26T03:43:12Z"/>
        <d v="2021-06-26T03:43:22Z"/>
        <d v="2021-06-26T03:57:52Z"/>
        <d v="2021-06-26T04:03:09Z"/>
        <d v="2021-06-26T04:38:52Z"/>
        <d v="2021-06-26T04:47:19Z"/>
        <d v="2021-06-26T04:52:35Z"/>
        <d v="2021-06-26T04:53:51Z"/>
        <d v="2021-06-26T05:05:30Z"/>
        <d v="2021-06-26T05:10:04Z"/>
        <d v="2021-06-26T05:32:38Z"/>
        <d v="2021-06-26T05:35:58Z"/>
        <d v="2021-06-26T05:50:39Z"/>
        <d v="2021-06-26T06:06:59Z"/>
        <d v="2021-06-26T06:08:21Z"/>
        <d v="2021-06-26T06:09:48Z"/>
        <d v="2021-06-26T06:11:23Z"/>
        <d v="2021-06-26T06:23:31Z"/>
        <d v="2021-06-26T06:24:02Z"/>
        <d v="2021-06-26T06:34:49Z"/>
        <d v="2021-06-26T06:36:21Z"/>
        <d v="2021-06-26T06:43:49Z"/>
        <d v="2021-06-26T06:51:25Z"/>
        <d v="2021-06-26T06:52:13Z"/>
        <d v="2021-06-26T06:52:50Z"/>
        <d v="2021-06-26T07:00:28Z"/>
        <d v="2021-06-26T07:01:03Z"/>
        <d v="2021-06-26T07:16:36Z"/>
        <d v="2021-06-26T07:17:05Z"/>
        <d v="2021-06-26T07:51:09Z"/>
        <d v="2021-06-26T07:53:16Z"/>
        <d v="2021-06-26T08:00:54Z"/>
        <d v="2021-06-26T08:05:28Z"/>
        <d v="2021-06-26T08:21:28Z"/>
        <d v="2021-06-26T08:33:12Z"/>
        <d v="2021-06-26T08:39:17Z"/>
        <d v="2021-06-26T08:39:48Z"/>
        <d v="2021-06-26T08:40:06Z"/>
        <d v="2021-06-26T08:46:17Z"/>
        <d v="2021-06-26T08:46:52Z"/>
        <d v="2021-06-26T08:49:12Z"/>
        <d v="2021-06-26T09:03:21Z"/>
        <d v="2021-06-26T09:10:33Z"/>
        <d v="2021-06-26T09:18:54Z"/>
        <d v="2021-06-26T09:21:11Z"/>
        <d v="2021-06-26T09:24:58Z"/>
        <d v="2021-06-26T09:34:57Z"/>
        <d v="2021-06-26T09:47:02Z"/>
        <d v="2021-06-26T09:47:31Z"/>
        <d v="2021-06-26T09:55:01Z"/>
        <d v="2021-06-26T10:00:16Z"/>
        <d v="2021-06-26T10:03:54Z"/>
        <d v="2021-06-26T10:04:05Z"/>
        <d v="2021-06-26T10:10:22Z"/>
        <d v="2021-06-26T10:12:30Z"/>
        <d v="2021-06-26T10:15:59Z"/>
        <d v="2021-06-26T10:16:26Z"/>
        <d v="2021-06-26T10:48:04Z"/>
        <d v="2021-06-26T10:49:37Z"/>
        <d v="2021-06-26T11:00:51Z"/>
        <d v="2021-06-26T11:03:06Z"/>
        <d v="2021-06-26T11:06:00Z"/>
        <d v="2021-06-26T11:07:59Z"/>
        <d v="2021-06-26T11:13:13Z"/>
        <d v="2021-06-26T11:14:11Z"/>
        <d v="2021-06-26T11:16:34Z"/>
        <d v="2021-06-26T11:20:17Z"/>
        <d v="2021-06-26T11:21:14Z"/>
        <d v="2021-06-26T11:22:16Z"/>
        <d v="2021-06-26T11:22:59Z"/>
        <d v="2021-06-26T11:23:02Z"/>
        <d v="2021-06-26T11:29:52Z"/>
        <d v="2021-06-26T11:30:33Z"/>
        <d v="2021-06-26T11:33:52Z"/>
        <d v="2021-06-26T11:42:47Z"/>
        <d v="2021-06-26T11:44:56Z"/>
        <d v="2021-06-26T11:45:07Z"/>
        <d v="2021-06-26T11:49:47Z"/>
        <d v="2021-06-26T11:52:27Z"/>
        <d v="2021-06-26T11:54:26Z"/>
        <d v="2021-06-26T11:58:18Z"/>
        <d v="2021-06-26T12:00:14Z"/>
        <d v="2021-06-26T12:01:01Z"/>
        <d v="2021-06-26T12:17:44Z"/>
        <d v="2021-06-26T12:19:40Z"/>
        <d v="2021-06-26T12:23:50Z"/>
        <d v="2021-06-26T12:26:29Z"/>
        <d v="2021-06-26T12:27:02Z"/>
        <d v="2021-06-26T12:27:03Z"/>
        <d v="2021-06-26T12:31:08Z"/>
        <d v="2021-06-26T12:31:43Z"/>
        <d v="2021-06-26T12:32:18Z"/>
        <d v="2021-06-26T12:33:28Z"/>
        <d v="2021-06-26T12:33:49Z"/>
        <d v="2021-06-26T12:40:35Z"/>
        <d v="2021-06-26T12:45:19Z"/>
        <d v="2021-06-26T12:59:41Z"/>
        <d v="2021-06-26T13:00:16Z"/>
        <d v="2021-06-26T13:02:01Z"/>
        <d v="2021-06-26T13:02:36Z"/>
        <d v="2021-06-26T13:07:15Z"/>
        <d v="2021-06-26T13:09:35Z"/>
        <d v="2021-06-26T13:09:59Z"/>
        <d v="2021-06-26T13:10:45Z"/>
        <d v="2021-06-26T13:14:15Z"/>
        <d v="2021-06-26T13:14:49Z"/>
        <d v="2021-06-26T13:14:50Z"/>
        <d v="2021-06-26T13:17:44Z"/>
        <d v="2021-06-26T13:22:24Z"/>
        <d v="2021-06-26T13:26:48Z"/>
        <d v="2021-06-26T13:31:43Z"/>
        <d v="2021-06-26T13:32:18Z"/>
        <d v="2021-06-26T13:34:03Z"/>
        <d v="2021-06-26T13:37:33Z"/>
        <d v="2021-06-26T13:39:52Z"/>
        <d v="2021-06-26T13:40:31Z"/>
        <d v="2021-06-26T13:40:52Z"/>
        <d v="2021-06-26T13:42:38Z"/>
        <d v="2021-06-26T13:46:17Z"/>
        <d v="2021-06-26T13:50:53Z"/>
        <d v="2021-06-26T13:53:51Z"/>
        <d v="2021-06-26T13:54:14Z"/>
        <d v="2021-06-26T13:55:40Z"/>
        <d v="2021-06-26T13:57:21Z"/>
        <d v="2021-06-26T13:57:56Z"/>
        <d v="2021-06-26T13:59:01Z"/>
        <d v="2021-06-26T14:04:52Z"/>
        <d v="2021-06-26T14:07:15Z"/>
        <d v="2021-06-26T14:10:10Z"/>
        <d v="2021-06-26T14:10:45Z"/>
        <d v="2021-06-26T14:14:15Z"/>
        <d v="2021-06-26T14:20:17Z"/>
        <d v="2021-06-26T14:21:14Z"/>
        <d v="2021-06-26T14:23:02Z"/>
        <d v="2021-06-26T14:23:34Z"/>
        <d v="2021-06-26T14:26:29Z"/>
        <d v="2021-06-26T14:28:02Z"/>
        <d v="2021-06-26T14:31:08Z"/>
        <d v="2021-06-26T14:36:58Z"/>
        <d v="2021-06-26T14:49:05Z"/>
        <d v="2021-06-26T14:50:56Z"/>
        <d v="2021-06-26T15:00:51Z"/>
        <d v="2021-06-26T15:02:00Z"/>
        <d v="2021-06-26T15:05:36Z"/>
        <d v="2021-06-26T15:06:05Z"/>
        <d v="2021-06-26T15:07:15Z"/>
        <d v="2021-06-26T15:10:10Z"/>
        <d v="2021-06-26T15:12:57Z"/>
        <d v="2021-06-26T15:17:09Z"/>
        <d v="2021-06-26T15:18:54Z"/>
        <d v="2021-06-26T15:19:29Z"/>
        <d v="2021-06-26T15:21:49Z"/>
        <d v="2021-06-26T15:24:09Z"/>
        <d v="2021-06-26T15:32:14Z"/>
        <d v="2021-06-26T15:32:53Z"/>
        <d v="2021-06-26T15:35:13Z"/>
        <d v="2021-06-26T15:36:06Z"/>
        <d v="2021-06-26T15:41:37Z"/>
        <d v="2021-06-26T15:42:12Z"/>
        <d v="2021-06-26T15:42:41Z"/>
        <d v="2021-06-26T15:45:07Z"/>
        <d v="2021-06-26T15:45:42Z"/>
        <d v="2021-06-26T15:46:52Z"/>
        <d v="2021-06-26T15:48:02Z"/>
        <d v="2021-06-26T15:50:07Z"/>
        <d v="2021-06-26T15:50:20Z"/>
        <d v="2021-06-26T15:50:22Z"/>
        <d v="2021-06-26T15:55:01Z"/>
        <d v="2021-06-26T15:57:49Z"/>
        <d v="2021-06-26T15:59:02Z"/>
        <d v="2021-06-26T16:03:39Z"/>
        <d v="2021-06-26T16:06:40Z"/>
        <d v="2021-06-26T16:07:50Z"/>
        <d v="2021-06-26T16:10:10Z"/>
        <d v="2021-06-26T16:11:20Z"/>
        <d v="2021-06-26T16:11:47Z"/>
        <d v="2021-06-26T16:12:30Z"/>
        <d v="2021-06-26T16:13:05Z"/>
        <d v="2021-06-26T16:13:40Z"/>
        <d v="2021-06-26T16:14:50Z"/>
        <d v="2021-06-26T16:15:24Z"/>
        <d v="2021-06-26T16:19:29Z"/>
        <d v="2021-06-26T16:28:48Z"/>
        <d v="2021-06-26T16:31:08Z"/>
        <d v="2021-06-26T16:33:36Z"/>
        <d v="2021-06-26T16:36:23Z"/>
        <d v="2021-06-26T16:36:58Z"/>
        <d v="2021-06-26T16:38:08Z"/>
        <d v="2021-06-26T16:39:52Z"/>
        <d v="2021-06-26T16:39:57Z"/>
        <d v="2021-06-26T16:41:02Z"/>
        <d v="2021-06-26T16:42:12Z"/>
        <d v="2021-06-26T16:42:35Z"/>
        <d v="2021-06-26T16:42:47Z"/>
        <d v="2021-06-26T16:43:15Z"/>
        <d v="2021-06-26T16:47:27Z"/>
        <d v="2021-06-26T16:47:31Z"/>
        <d v="2021-06-26T16:49:47Z"/>
        <d v="2021-06-26T16:50:22Z"/>
        <d v="2021-06-26T16:52:41Z"/>
        <d v="2021-06-26T16:56:46Z"/>
        <d v="2021-06-26T16:57:21Z"/>
        <d v="2021-06-26T16:57:56Z"/>
        <d v="2021-06-26T16:58:31Z"/>
        <d v="2021-06-26T16:59:06Z"/>
        <d v="2021-06-26T16:59:17Z"/>
        <d v="2021-06-26T17:03:10Z"/>
        <d v="2021-06-26T17:03:45Z"/>
        <d v="2021-06-26T17:04:20Z"/>
        <d v="2021-06-26T17:05:30Z"/>
        <d v="2021-06-26T17:06:40Z"/>
        <d v="2021-06-26T17:07:20Z"/>
        <d v="2021-06-26T17:08:25Z"/>
        <d v="2021-06-26T17:09:00Z"/>
        <d v="2021-06-26T17:10:10Z"/>
        <d v="2021-06-26T17:12:23Z"/>
        <d v="2021-06-26T17:13:05Z"/>
        <d v="2021-06-26T17:17:44Z"/>
        <d v="2021-06-26T17:17:45Z"/>
        <d v="2021-06-26T17:20:42Z"/>
        <d v="2021-06-26T17:21:14Z"/>
        <d v="2021-06-26T17:21:49Z"/>
        <d v="2021-06-26T17:22:59Z"/>
        <d v="2021-06-26T17:23:34Z"/>
        <d v="2021-06-26T17:24:09Z"/>
        <d v="2021-06-26T17:24:44Z"/>
        <d v="2021-06-26T17:26:52Z"/>
        <d v="2021-06-26T17:27:03Z"/>
        <d v="2021-06-26T17:27:33Z"/>
        <d v="2021-06-26T17:28:48Z"/>
        <d v="2021-06-26T17:30:33Z"/>
        <d v="2021-06-26T17:30:59Z"/>
        <d v="2021-06-26T17:31:43Z"/>
        <d v="2021-06-26T17:33:28Z"/>
        <d v="2021-06-26T17:34:03Z"/>
        <d v="2021-06-26T17:40:47Z"/>
        <d v="2021-06-26T17:41:02Z"/>
        <d v="2021-06-26T17:42:47Z"/>
        <d v="2021-06-26T17:43:14Z"/>
        <d v="2021-06-26T17:46:52Z"/>
        <d v="2021-06-26T17:47:27Z"/>
        <d v="2021-06-26T17:48:02Z"/>
        <d v="2021-06-26T17:48:37Z"/>
        <d v="2021-06-26T17:50:22Z"/>
        <d v="2021-06-26T17:50:56Z"/>
        <d v="2021-06-26T17:52:41Z"/>
        <d v="2021-06-26T17:53:16Z"/>
        <d v="2021-06-26T17:58:31Z"/>
        <d v="2021-06-26T18:02:36Z"/>
        <d v="2021-06-26T18:07:50Z"/>
        <d v="2021-06-26T18:08:25Z"/>
        <d v="2021-06-26T18:09:00Z"/>
        <d v="2021-06-26T18:11:11Z"/>
        <d v="2021-06-26T18:11:20Z"/>
        <d v="2021-06-26T18:12:54Z"/>
        <d v="2021-06-26T18:13:40Z"/>
        <d v="2021-06-26T18:18:19Z"/>
        <d v="2021-06-26T18:26:18Z"/>
        <d v="2021-06-26T18:34:42Z"/>
        <d v="2021-06-26T18:38:15Z"/>
        <d v="2021-06-26T18:47:00Z"/>
        <d v="2021-06-26T18:53:33Z"/>
        <d v="2021-06-26T18:54:23Z"/>
        <d v="2021-06-26T19:10:26Z"/>
        <d v="2021-06-26T19:11:13Z"/>
        <d v="2021-06-26T19:30:33Z"/>
        <d v="2021-06-26T19:33:28Z"/>
        <d v="2021-06-26T19:37:17Z"/>
        <d v="2021-06-26T19:44:29Z"/>
        <d v="2021-06-26T19:45:30Z"/>
        <d v="2021-06-26T19:49:11Z"/>
        <d v="2021-06-26T19:55:07Z"/>
        <d v="2021-06-26T19:59:41Z"/>
        <d v="2021-06-26T20:13:35Z"/>
        <d v="2021-06-26T20:15:44Z"/>
        <d v="2021-06-26T20:20:16Z"/>
        <d v="2021-06-26T20:21:49Z"/>
        <d v="2021-06-26T20:22:24Z"/>
        <d v="2021-06-26T20:23:20Z"/>
        <d v="2021-06-26T20:26:29Z"/>
        <d v="2021-06-26T20:31:08Z"/>
        <d v="2021-06-26T20:31:09Z"/>
        <d v="2021-06-26T20:32:02Z"/>
        <d v="2021-06-26T20:36:00Z"/>
        <d v="2021-06-26T20:38:08Z"/>
        <d v="2021-06-26T20:38:43Z"/>
        <d v="2021-06-26T20:42:47Z"/>
        <d v="2021-06-26T20:42:53Z"/>
        <d v="2021-06-26T20:47:27Z"/>
        <d v="2021-06-26T20:52:41Z"/>
        <d v="2021-06-26T20:55:36Z"/>
        <d v="2021-06-26T20:58:31Z"/>
        <d v="2021-06-26T20:59:02Z"/>
        <d v="2021-06-26T20:59:06Z"/>
        <d v="2021-06-26T21:00:18Z"/>
        <d v="2021-06-26T21:00:20Z"/>
        <d v="2021-06-26T21:00:31Z"/>
        <d v="2021-06-26T21:02:36Z"/>
        <d v="2021-06-26T21:05:30Z"/>
        <d v="2021-06-26T21:07:33Z"/>
        <d v="2021-06-26T21:13:05Z"/>
        <d v="2021-06-26T21:13:40Z"/>
        <d v="2021-06-26T21:20:04Z"/>
        <d v="2021-06-26T21:22:24Z"/>
        <d v="2021-06-26T21:25:54Z"/>
        <d v="2021-06-26T21:27:03Z"/>
        <d v="2021-06-26T21:29:23Z"/>
        <d v="2021-06-26T21:30:33Z"/>
        <d v="2021-06-26T21:31:08Z"/>
        <d v="2021-06-26T21:34:03Z"/>
        <d v="2021-06-26T21:38:08Z"/>
        <d v="2021-06-26T21:41:02Z"/>
        <d v="2021-06-26T21:45:42Z"/>
        <d v="2021-06-26T21:47:27Z"/>
        <d v="2021-06-26T21:50:22Z"/>
        <d v="2021-06-26T21:56:46Z"/>
        <d v="2021-06-26T21:58:50Z"/>
        <d v="2021-06-26T21:59:11Z"/>
        <d v="2021-06-26T22:00:14Z"/>
        <d v="2021-06-26T22:01:26Z"/>
        <d v="2021-06-26T22:02:01Z"/>
        <d v="2021-06-26T22:02:36Z"/>
        <d v="2021-06-26T22:03:45Z"/>
        <d v="2021-06-26T22:09:36Z"/>
        <d v="2021-06-26T22:10:45Z"/>
        <d v="2021-06-26T22:11:20Z"/>
        <d v="2021-06-26T22:17:44Z"/>
        <d v="2021-06-26T22:18:10Z"/>
        <d v="2021-06-26T22:35:16Z"/>
        <d v="2021-06-26T22:38:52Z"/>
        <d v="2021-06-26T22:45:07Z"/>
        <d v="2021-06-26T22:48:32Z"/>
        <d v="2021-06-26T23:00:11Z"/>
        <d v="2021-06-26T23:00:16Z"/>
        <d v="2021-06-26T23:04:20Z"/>
        <d v="2021-06-26T23:04:55Z"/>
        <d v="2021-06-26T23:06:40Z"/>
        <d v="2021-06-26T23:07:50Z"/>
        <d v="2021-06-26T23:13:40Z"/>
        <d v="2021-06-26T23:18:54Z"/>
        <d v="2021-06-26T23:19:40Z"/>
        <d v="2021-06-26T23:21:14Z"/>
        <d v="2021-06-26T23:24:44Z"/>
        <d v="2021-06-26T23:25:19Z"/>
        <d v="2021-06-26T23:31:08Z"/>
        <d v="2021-06-26T23:36:23Z"/>
        <d v="2021-06-26T23:37:32Z"/>
        <d v="2021-06-26T23:53:16Z"/>
        <d v="2021-06-26T23:53:51Z"/>
        <d v="2021-06-26T23:56:11Z"/>
        <d v="2021-06-27T00:05:30Z"/>
        <d v="2021-06-27T00:15:50Z"/>
        <d v="2021-06-27T00:19:29Z"/>
        <d v="2021-06-27T00:23:57Z"/>
        <d v="2021-06-27T00:31:08Z"/>
        <d v="2021-06-27T00:35:02Z"/>
        <d v="2021-06-27T00:35:41Z"/>
        <d v="2021-06-27T00:36:33Z"/>
        <d v="2021-06-27T00:46:16Z"/>
        <d v="2021-06-27T00:46:52Z"/>
        <d v="2021-06-27T00:49:55Z"/>
        <d v="2021-06-27T00:50:21Z"/>
        <d v="2021-06-27T00:50:24Z"/>
        <d v="2021-06-27T00:53:51Z"/>
        <d v="2021-06-27T00:57:42Z"/>
        <d v="2021-06-27T01:00:00Z"/>
        <d v="2021-06-27T01:07:16Z"/>
        <d v="2021-06-27T01:10:16Z"/>
        <d v="2021-06-27T01:13:36Z"/>
        <d v="2021-06-27T01:15:16Z"/>
        <d v="2021-06-27T01:20:04Z"/>
        <d v="2021-06-27T01:29:45Z"/>
        <d v="2021-06-27T01:34:03Z"/>
        <d v="2021-06-27T01:42:36Z"/>
        <d v="2021-06-27T01:51:50Z"/>
        <d v="2021-06-27T01:52:41Z"/>
        <d v="2021-06-27T01:55:36Z"/>
        <d v="2021-06-27T01:55:40Z"/>
        <d v="2021-06-27T01:59:06Z"/>
        <d v="2021-06-27T02:02:52Z"/>
        <d v="2021-06-27T02:03:45Z"/>
        <d v="2021-06-27T02:07:10Z"/>
        <d v="2021-06-27T02:12:19Z"/>
        <d v="2021-06-27T02:13:05Z"/>
        <d v="2021-06-27T02:13:26Z"/>
        <d v="2021-06-27T02:24:19Z"/>
        <d v="2021-06-27T02:30:33Z"/>
        <d v="2021-06-27T02:31:43Z"/>
        <d v="2021-06-27T02:37:35Z"/>
        <d v="2021-06-27T02:37:54Z"/>
        <d v="2021-06-27T02:48:55Z"/>
        <d v="2021-06-27T02:49:19Z"/>
        <d v="2021-06-27T02:49:22Z"/>
        <d v="2021-06-27T02:51:15Z"/>
        <d v="2021-06-27T02:57:56Z"/>
        <d v="2021-06-27T03:11:31Z"/>
        <d v="2021-06-27T03:25:40Z"/>
        <d v="2021-06-27T03:25:54Z"/>
        <d v="2021-06-27T03:46:52Z"/>
        <d v="2021-06-27T03:49:58Z"/>
        <d v="2021-06-27T04:04:52Z"/>
        <d v="2021-06-27T04:16:09Z"/>
        <d v="2021-06-27T04:21:57Z"/>
        <d v="2021-06-27T04:22:48Z"/>
        <d v="2021-06-27T04:23:09Z"/>
        <d v="2021-06-27T04:25:19Z"/>
        <d v="2021-06-27T04:26:45Z"/>
        <d v="2021-06-27T04:27:38Z"/>
        <d v="2021-06-27T04:35:02Z"/>
        <d v="2021-06-27T04:46:33Z"/>
        <d v="2021-06-27T04:59:24Z"/>
        <d v="2021-06-27T05:00:11Z"/>
        <d v="2021-06-27T05:00:35Z"/>
        <d v="2021-06-27T05:01:07Z"/>
        <d v="2021-06-27T05:03:10Z"/>
        <d v="2021-06-27T05:07:29Z"/>
        <d v="2021-06-27T05:08:38Z"/>
        <d v="2021-06-27T05:14:50Z"/>
        <d v="2021-06-27T05:18:07Z"/>
        <d v="2021-06-27T05:18:52Z"/>
        <d v="2021-06-27T05:19:11Z"/>
        <d v="2021-06-27T05:24:59Z"/>
        <d v="2021-06-27T05:32:38Z"/>
        <d v="2021-06-27T05:34:04Z"/>
        <d v="2021-06-27T05:34:31Z"/>
        <d v="2021-06-27T05:50:31Z"/>
        <d v="2021-06-27T06:04:20Z"/>
        <d v="2021-06-27T06:10:45Z"/>
        <d v="2021-06-27T06:20:38Z"/>
        <d v="2021-06-27T06:22:12Z"/>
        <d v="2021-06-27T06:26:17Z"/>
        <d v="2021-06-27T06:29:08Z"/>
        <d v="2021-06-27T06:36:28Z"/>
        <d v="2021-06-27T06:44:38Z"/>
        <d v="2021-06-27T06:48:31Z"/>
        <d v="2021-06-27T06:59:02Z"/>
        <d v="2021-06-27T07:01:00Z"/>
        <d v="2021-06-27T07:04:20Z"/>
        <d v="2021-06-27T07:13:34Z"/>
        <d v="2021-06-27T07:14:52Z"/>
        <d v="2021-06-27T07:17:02Z"/>
        <d v="2021-06-27T07:17:55Z"/>
        <d v="2021-06-27T07:30:27Z"/>
        <d v="2021-06-27T07:39:40Z"/>
        <d v="2021-06-27T07:47:17Z"/>
        <d v="2021-06-27T07:48:57Z"/>
        <d v="2021-06-27T07:50:08Z"/>
        <d v="2021-06-27T08:04:20Z"/>
        <d v="2021-06-27T08:06:50Z"/>
        <d v="2021-06-27T08:26:44Z"/>
        <d v="2021-06-27T08:32:09Z"/>
        <d v="2021-06-27T08:37:38Z"/>
        <d v="2021-06-27T08:38:08Z"/>
        <d v="2021-06-27T08:40:56Z"/>
        <d v="2021-06-27T08:42:14Z"/>
        <d v="2021-06-27T09:03:02Z"/>
        <d v="2021-06-27T09:08:45Z"/>
        <d v="2021-06-27T09:14:39Z"/>
        <d v="2021-06-27T09:19:15Z"/>
        <d v="2021-06-27T09:32:53Z"/>
        <d v="2021-06-27T09:39:17Z"/>
        <d v="2021-06-27T09:41:24Z"/>
        <d v="2021-06-27T09:42:14Z"/>
        <d v="2021-06-27T09:44:37Z"/>
        <d v="2021-06-27T09:58:56Z"/>
        <d v="2021-06-27T09:59:12Z"/>
        <d v="2021-06-27T10:12:30Z"/>
        <d v="2021-06-27T10:14:50Z"/>
        <d v="2021-06-27T10:19:38Z"/>
        <d v="2021-06-27T10:32:18Z"/>
        <d v="2021-06-27T10:37:33Z"/>
        <d v="2021-06-27T10:40:27Z"/>
        <d v="2021-06-27T10:45:07Z"/>
        <d v="2021-06-27T10:50:22Z"/>
        <d v="2021-06-27T10:55:36Z"/>
        <d v="2021-06-27T10:56:11Z"/>
        <d v="2021-06-27T10:56:38Z"/>
        <d v="2021-06-27T10:58:33Z"/>
        <d v="2021-06-27T10:58:37Z"/>
        <d v="2021-06-27T10:59:02Z"/>
        <d v="2021-06-27T11:00:51Z"/>
        <d v="2021-06-27T11:02:36Z"/>
        <d v="2021-06-27T11:11:01Z"/>
        <d v="2021-06-27T11:26:08Z"/>
        <d v="2021-06-27T11:26:29Z"/>
        <d v="2021-06-27T11:29:05Z"/>
        <d v="2021-06-27T11:29:58Z"/>
        <d v="2021-06-27T11:31:37Z"/>
        <d v="2021-06-27T11:31:45Z"/>
        <d v="2021-06-27T11:32:53Z"/>
        <d v="2021-06-27T11:33:41Z"/>
        <d v="2021-06-27T11:34:45Z"/>
        <d v="2021-06-27T11:35:35Z"/>
        <d v="2021-06-27T11:38:08Z"/>
        <d v="2021-06-27T11:41:37Z"/>
        <d v="2021-06-27T11:53:16Z"/>
        <d v="2021-06-27T11:55:36Z"/>
        <d v="2021-06-27T11:56:46Z"/>
        <d v="2021-06-27T11:57:21Z"/>
        <d v="2021-06-27T11:57:56Z"/>
        <d v="2021-06-27T12:00:40Z"/>
        <d v="2021-06-27T12:03:10Z"/>
        <d v="2021-06-27T12:12:45Z"/>
        <d v="2021-06-27T12:20:04Z"/>
        <d v="2021-06-27T12:22:24Z"/>
        <d v="2021-06-27T12:23:34Z"/>
        <d v="2021-06-27T12:27:38Z"/>
        <d v="2021-06-27T12:31:43Z"/>
        <d v="2021-06-27T12:33:28Z"/>
        <d v="2021-06-27T12:37:26Z"/>
        <d v="2021-06-27T12:42:47Z"/>
        <d v="2021-06-27T12:52:41Z"/>
        <d v="2021-06-27T12:54:15Z"/>
        <d v="2021-06-27T12:56:11Z"/>
        <d v="2021-06-27T13:07:10Z"/>
        <d v="2021-06-27T13:07:15Z"/>
        <d v="2021-06-27T13:11:55Z"/>
        <d v="2021-06-27T13:13:05Z"/>
        <d v="2021-06-27T13:20:04Z"/>
        <d v="2021-06-27T13:23:34Z"/>
        <d v="2021-06-27T13:28:48Z"/>
        <d v="2021-06-27T13:32:18Z"/>
        <d v="2021-06-27T13:36:23Z"/>
        <d v="2021-06-27T13:38:43Z"/>
        <d v="2021-06-27T13:42:47Z"/>
        <d v="2021-06-27T13:43:22Z"/>
        <d v="2021-06-27T13:46:03Z"/>
        <d v="2021-06-27T13:56:46Z"/>
        <d v="2021-06-27T13:57:56Z"/>
        <d v="2021-06-27T14:00:51Z"/>
        <d v="2021-06-27T14:05:30Z"/>
        <d v="2021-06-27T14:06:27Z"/>
        <d v="2021-06-27T14:07:50Z"/>
        <d v="2021-06-27T14:08:33Z"/>
        <d v="2021-06-27T14:14:15Z"/>
        <d v="2021-06-27T14:16:34Z"/>
        <d v="2021-06-27T14:17:09Z"/>
        <d v="2021-06-27T14:19:40Z"/>
        <d v="2021-06-27T14:22:43Z"/>
        <d v="2021-06-27T14:25:19Z"/>
        <d v="2021-06-27T14:26:29Z"/>
        <d v="2021-06-27T14:27:38Z"/>
        <d v="2021-06-27T14:31:43Z"/>
        <d v="2021-06-27T14:32:53Z"/>
        <d v="2021-06-27T14:36:15Z"/>
        <d v="2021-06-27T14:37:33Z"/>
        <d v="2021-06-27T14:40:27Z"/>
        <d v="2021-06-27T14:43:22Z"/>
        <d v="2021-06-27T14:49:47Z"/>
        <d v="2021-06-27T14:52:41Z"/>
        <d v="2021-06-27T14:52:54Z"/>
        <d v="2021-06-27T14:53:16Z"/>
        <d v="2021-06-27T14:55:36Z"/>
        <d v="2021-06-27T14:56:11Z"/>
        <d v="2021-06-27T14:57:21Z"/>
        <d v="2021-06-27T15:00:51Z"/>
        <d v="2021-06-27T15:01:26Z"/>
        <d v="2021-06-27T15:02:50Z"/>
        <d v="2021-06-27T15:03:08Z"/>
        <d v="2021-06-27T15:04:20Z"/>
        <d v="2021-06-27T15:05:30Z"/>
        <d v="2021-06-27T15:06:14Z"/>
        <d v="2021-06-27T15:10:10Z"/>
        <d v="2021-06-27T15:13:44Z"/>
        <d v="2021-06-27T15:14:15Z"/>
        <d v="2021-06-27T15:14:24Z"/>
        <d v="2021-06-27T15:17:09Z"/>
        <d v="2021-06-27T15:17:57Z"/>
        <d v="2021-06-27T15:21:49Z"/>
        <d v="2021-06-27T15:22:00Z"/>
        <d v="2021-06-27T15:32:53Z"/>
        <d v="2021-06-27T15:33:28Z"/>
        <d v="2021-06-27T15:35:48Z"/>
        <d v="2021-06-27T15:36:58Z"/>
        <d v="2021-06-27T15:39:52Z"/>
        <d v="2021-06-27T15:41:37Z"/>
        <d v="2021-06-27T15:42:47Z"/>
        <d v="2021-06-27T15:44:32Z"/>
        <d v="2021-06-27T15:45:07Z"/>
        <d v="2021-06-27T15:46:15Z"/>
        <d v="2021-06-27T15:49:12Z"/>
        <d v="2021-06-27T15:49:38Z"/>
        <d v="2021-06-27T15:50:56Z"/>
        <d v="2021-06-27T15:51:31Z"/>
        <d v="2021-06-27T15:54:23Z"/>
        <d v="2021-06-27T15:57:56Z"/>
        <d v="2021-06-27T15:58:31Z"/>
        <d v="2021-06-27T16:00:51Z"/>
        <d v="2021-06-27T16:03:42Z"/>
        <d v="2021-06-27T16:03:45Z"/>
        <d v="2021-06-27T16:07:50Z"/>
        <d v="2021-06-27T16:11:55Z"/>
        <d v="2021-06-27T16:16:48Z"/>
        <d v="2021-06-27T16:17:09Z"/>
        <d v="2021-06-27T16:25:54Z"/>
        <d v="2021-06-27T16:26:04Z"/>
        <d v="2021-06-27T16:26:29Z"/>
        <d v="2021-06-27T16:27:03Z"/>
        <d v="2021-06-27T16:27:39Z"/>
        <d v="2021-06-27T16:28:13Z"/>
        <d v="2021-06-27T16:28:48Z"/>
        <d v="2021-06-27T16:32:16Z"/>
        <d v="2021-06-27T16:41:37Z"/>
        <d v="2021-06-27T16:46:52Z"/>
        <d v="2021-06-27T16:48:02Z"/>
        <d v="2021-06-27T16:52:41Z"/>
        <d v="2021-06-27T16:53:16Z"/>
        <d v="2021-06-27T16:53:19Z"/>
        <d v="2021-06-27T16:54:26Z"/>
        <d v="2021-06-27T16:55:01Z"/>
        <d v="2021-06-27T16:56:46Z"/>
        <d v="2021-06-27T16:58:31Z"/>
        <d v="2021-06-27T16:59:10Z"/>
        <d v="2021-06-27T17:07:57Z"/>
        <d v="2021-06-27T17:09:35Z"/>
        <d v="2021-06-27T17:11:20Z"/>
        <d v="2021-06-27T17:34:06Z"/>
        <d v="2021-06-27T17:52:12Z"/>
        <d v="2021-06-27T17:55:46Z"/>
        <d v="2021-06-27T18:04:36Z"/>
        <d v="2021-06-27T18:18:54Z"/>
        <d v="2021-06-27T18:20:30Z"/>
        <d v="2021-06-27T18:21:14Z"/>
        <d v="2021-06-27T18:21:49Z"/>
        <d v="2021-06-27T18:25:19Z"/>
        <d v="2021-06-27T18:31:08Z"/>
        <d v="2021-06-27T18:32:18Z"/>
        <d v="2021-06-27T18:34:37Z"/>
        <d v="2021-06-27T18:36:58Z"/>
        <d v="2021-06-27T18:39:17Z"/>
        <d v="2021-06-27T18:39:52Z"/>
        <d v="2021-06-27T18:41:37Z"/>
        <d v="2021-06-27T18:42:50Z"/>
        <d v="2021-06-27T18:43:50Z"/>
        <d v="2021-06-27T18:48:37Z"/>
        <d v="2021-06-27T18:50:56Z"/>
        <d v="2021-06-27T18:53:51Z"/>
        <d v="2021-06-27T18:55:01Z"/>
        <d v="2021-06-27T18:59:13Z"/>
        <d v="2021-06-27T19:00:16Z"/>
        <d v="2021-06-27T19:03:45Z"/>
        <d v="2021-06-27T19:04:48Z"/>
        <d v="2021-06-27T19:07:15Z"/>
        <d v="2021-06-27T19:16:34Z"/>
        <d v="2021-06-27T19:19:29Z"/>
        <d v="2021-06-27T19:21:14Z"/>
        <d v="2021-06-27T19:21:49Z"/>
        <d v="2021-06-27T19:23:34Z"/>
        <d v="2021-06-27T19:24:28Z"/>
        <d v="2021-06-27T19:25:54Z"/>
        <d v="2021-06-27T19:28:13Z"/>
        <d v="2021-06-27T19:35:48Z"/>
        <d v="2021-06-27T19:37:33Z"/>
        <d v="2021-06-27T19:39:17Z"/>
        <d v="2021-06-27T19:39:52Z"/>
        <d v="2021-06-27T19:45:56Z"/>
        <d v="2021-06-27T19:46:52Z"/>
        <d v="2021-06-27T19:48:02Z"/>
        <d v="2021-06-27T19:53:16Z"/>
        <d v="2021-06-27T20:00:51Z"/>
        <d v="2021-06-27T20:03:45Z"/>
        <d v="2021-06-27T20:04:00Z"/>
        <d v="2021-06-27T20:06:05Z"/>
        <d v="2021-06-27T20:06:41Z"/>
        <d v="2021-06-27T20:07:50Z"/>
        <d v="2021-06-27T20:08:25Z"/>
        <d v="2021-06-27T20:10:10Z"/>
        <d v="2021-06-27T20:14:50Z"/>
        <d v="2021-06-27T20:19:29Z"/>
        <d v="2021-06-27T20:24:09Z"/>
        <d v="2021-06-27T20:28:31Z"/>
        <d v="2021-06-27T20:28:48Z"/>
        <d v="2021-06-27T20:29:58Z"/>
        <d v="2021-06-27T20:34:54Z"/>
        <d v="2021-06-27T20:37:21Z"/>
        <d v="2021-06-27T20:42:12Z"/>
        <d v="2021-06-27T20:42:47Z"/>
        <d v="2021-06-27T20:43:22Z"/>
        <d v="2021-06-27T20:44:32Z"/>
        <d v="2021-06-27T20:44:52Z"/>
        <d v="2021-06-27T20:45:07Z"/>
        <d v="2021-06-27T20:47:27Z"/>
        <d v="2021-06-27T20:53:51Z"/>
        <d v="2021-06-27T20:54:26Z"/>
        <d v="2021-06-27T20:59:06Z"/>
        <d v="2021-06-27T20:59:25Z"/>
        <d v="2021-06-27T21:05:30Z"/>
        <d v="2021-06-27T21:06:05Z"/>
        <d v="2021-06-27T21:08:25Z"/>
        <d v="2021-06-27T21:15:59Z"/>
        <d v="2021-06-27T21:19:22Z"/>
        <d v="2021-06-27T21:19:29Z"/>
        <d v="2021-06-27T21:21:49Z"/>
        <d v="2021-06-27T21:22:59Z"/>
        <d v="2021-06-27T21:23:34Z"/>
        <d v="2021-06-27T21:24:09Z"/>
        <d v="2021-06-27T21:25:54Z"/>
        <d v="2021-06-27T21:29:23Z"/>
        <d v="2021-06-27T21:31:11Z"/>
        <d v="2021-06-27T21:31:43Z"/>
        <d v="2021-06-27T21:37:05Z"/>
        <d v="2021-06-27T21:38:08Z"/>
        <d v="2021-06-27T21:39:24Z"/>
        <d v="2021-06-27T21:39:52Z"/>
        <d v="2021-06-27T21:47:40Z"/>
        <d v="2021-06-27T21:49:55Z"/>
        <d v="2021-06-27T21:59:06Z"/>
        <d v="2021-06-27T22:04:55Z"/>
        <d v="2021-06-27T22:05:30Z"/>
        <d v="2021-06-27T22:08:38Z"/>
        <d v="2021-06-27T22:10:45Z"/>
        <d v="2021-06-27T22:11:20Z"/>
        <d v="2021-06-27T22:14:50Z"/>
        <d v="2021-06-27T22:17:44Z"/>
        <d v="2021-06-27T22:19:00Z"/>
        <d v="2021-06-27T22:25:19Z"/>
        <d v="2021-06-27T22:27:55Z"/>
        <d v="2021-06-27T22:28:38Z"/>
        <d v="2021-06-27T22:34:03Z"/>
        <d v="2021-06-27T22:34:49Z"/>
        <d v="2021-06-27T22:37:33Z"/>
        <d v="2021-06-27T22:39:17Z"/>
        <d v="2021-06-27T22:40:53Z"/>
        <d v="2021-06-27T22:41:14Z"/>
        <d v="2021-06-27T22:42:52Z"/>
        <d v="2021-06-27T22:50:02Z"/>
        <d v="2021-06-27T23:02:01Z"/>
        <d v="2021-06-27T23:04:20Z"/>
        <d v="2021-06-27T23:09:00Z"/>
        <d v="2021-06-27T23:09:35Z"/>
        <d v="2021-06-27T23:11:20Z"/>
        <d v="2021-06-27T23:11:55Z"/>
        <d v="2021-06-27T23:13:40Z"/>
        <d v="2021-06-27T23:14:15Z"/>
        <d v="2021-06-27T23:16:34Z"/>
        <d v="2021-06-27T23:22:59Z"/>
        <d v="2021-06-27T23:25:30Z"/>
        <d v="2021-06-27T23:25:54Z"/>
        <d v="2021-06-27T23:30:57Z"/>
        <d v="2021-06-27T23:39:25Z"/>
        <d v="2021-06-27T23:40:27Z"/>
        <d v="2021-06-27T23:45:43Z"/>
        <d v="2021-06-27T23:46:17Z"/>
        <d v="2021-06-27T23:46:52Z"/>
        <d v="2021-06-27T23:48:00Z"/>
        <d v="2021-06-28T00:07:50Z"/>
        <d v="2021-06-28T00:24:09Z"/>
        <d v="2021-06-28T00:32:53Z"/>
        <d v="2021-06-28T00:34:03Z"/>
        <d v="2021-06-28T00:37:33Z"/>
        <d v="2021-06-28T00:47:27Z"/>
        <d v="2021-06-28T00:51:31Z"/>
        <d v="2021-06-28T01:06:05Z"/>
        <d v="2021-06-28T01:26:29Z"/>
        <d v="2021-06-28T01:31:12Z"/>
        <d v="2021-06-28T01:33:28Z"/>
        <d v="2021-06-28T01:43:57Z"/>
        <d v="2021-06-28T01:52:06Z"/>
        <d v="2021-06-28T01:55:36Z"/>
        <d v="2021-06-28T02:28:48Z"/>
        <d v="2021-06-28T02:29:23Z"/>
        <d v="2021-06-28T02:32:38Z"/>
        <d v="2021-06-28T02:37:33Z"/>
        <d v="2021-06-28T02:40:19Z"/>
        <d v="2021-06-28T02:52:19Z"/>
        <d v="2021-06-28T02:58:33Z"/>
        <d v="2021-06-28T02:59:02Z"/>
        <d v="2021-06-28T03:11:31Z"/>
        <d v="2021-06-28T03:11:55Z"/>
        <d v="2021-06-28T03:24:00Z"/>
        <d v="2021-06-28T03:36:23Z"/>
        <d v="2021-06-28T04:05:30Z"/>
        <d v="2021-06-28T04:39:17Z"/>
        <d v="2021-06-28T04:45:07Z"/>
        <d v="2021-06-28T04:48:37Z"/>
        <d v="2021-06-28T05:08:38Z"/>
        <d v="2021-06-28T05:11:55Z"/>
        <d v="2021-06-28T05:23:34Z"/>
        <d v="2021-06-28T06:08:09Z"/>
        <d v="2021-06-28T06:59:41Z"/>
        <d v="2021-06-28T07:04:55Z"/>
        <d v="2021-06-28T07:21:07Z"/>
        <d v="2021-06-28T07:24:09Z"/>
        <d v="2021-06-28T07:43:57Z"/>
        <d v="2021-06-28T07:44:32Z"/>
        <d v="2021-06-28T07:58:33Z"/>
        <d v="2021-06-28T08:04:48Z"/>
        <d v="2021-06-28T08:07:50Z"/>
        <d v="2021-06-28T08:13:40Z"/>
        <d v="2021-06-28T08:36:00Z"/>
        <d v="2021-06-28T08:56:46Z"/>
        <d v="2021-06-28T09:15:59Z"/>
        <d v="2021-06-28T09:23:34Z"/>
        <d v="2021-06-28T09:25:54Z"/>
        <d v="2021-06-28T09:33:28Z"/>
        <d v="2021-06-28T09:35:13Z"/>
        <d v="2021-06-28T09:35:31Z"/>
        <d v="2021-06-28T09:39:52Z"/>
        <d v="2021-06-28T09:55:36Z"/>
        <d v="2021-06-28T10:11:55Z"/>
        <d v="2021-06-28T10:24:44Z"/>
        <d v="2021-06-28T10:35:31Z"/>
        <d v="2021-06-28T10:51:50Z"/>
        <d v="2021-06-28T11:17:09Z"/>
        <d v="2021-06-28T11:18:54Z"/>
        <d v="2021-06-28T11:20:39Z"/>
        <d v="2021-06-28T11:23:34Z"/>
        <d v="2021-06-28T11:34:03Z"/>
        <d v="2021-06-28T11:39:21Z"/>
        <d v="2021-06-28T11:46:17Z"/>
        <d v="2021-06-28T11:47:27Z"/>
        <d v="2021-06-28T11:49:12Z"/>
        <d v="2021-06-28T11:50:56Z"/>
        <d v="2021-06-28T11:56:11Z"/>
        <d v="2021-06-28T12:01:26Z"/>
        <d v="2021-06-28T12:13:26Z"/>
        <d v="2021-06-28T12:21:49Z"/>
        <d v="2021-06-28T12:22:59Z"/>
        <d v="2021-06-28T12:27:03Z"/>
        <d v="2021-06-28T12:28:13Z"/>
        <d v="2021-06-28T12:29:58Z"/>
        <d v="2021-06-28T12:35:13Z"/>
        <d v="2021-06-28T12:52:06Z"/>
        <d v="2021-06-28T12:56:11Z"/>
        <d v="2021-06-28T13:00:28Z"/>
        <d v="2021-06-28T13:01:26Z"/>
        <d v="2021-06-28T13:03:45Z"/>
        <d v="2021-06-28T13:06:40Z"/>
        <d v="2021-06-28T13:14:15Z"/>
        <d v="2021-06-28T13:20:04Z"/>
        <d v="2021-06-28T13:21:49Z"/>
        <d v="2021-06-28T13:24:09Z"/>
        <d v="2021-06-28T13:26:52Z"/>
        <d v="2021-06-28T13:42:12Z"/>
        <d v="2021-06-28T13:42:47Z"/>
        <d v="2021-06-28T13:43:22Z"/>
        <d v="2021-06-28T13:43:57Z"/>
        <d v="2021-06-28T13:48:02Z"/>
        <d v="2021-06-28T13:49:12Z"/>
        <d v="2021-06-28T14:09:00Z"/>
        <d v="2021-06-28T14:12:57Z"/>
        <d v="2021-06-28T14:14:15Z"/>
        <d v="2021-06-28T14:18:19Z"/>
        <d v="2021-06-28T14:22:24Z"/>
        <d v="2021-06-28T14:24:44Z"/>
        <d v="2021-06-28T14:31:40Z"/>
        <d v="2021-06-28T14:35:13Z"/>
        <d v="2021-06-28T14:36:23Z"/>
        <d v="2021-06-28T14:38:43Z"/>
        <d v="2021-06-28T14:42:43Z"/>
        <d v="2021-06-28T14:47:27Z"/>
        <d v="2021-06-28T14:48:37Z"/>
        <d v="2021-06-28T14:51:31Z"/>
        <d v="2021-06-28T14:54:26Z"/>
        <d v="2021-06-28T14:56:46Z"/>
        <d v="2021-06-28T14:57:56Z"/>
        <d v="2021-06-28T15:06:05Z"/>
        <d v="2021-06-28T15:07:15Z"/>
        <d v="2021-06-28T15:07:50Z"/>
        <d v="2021-06-28T15:10:10Z"/>
        <d v="2021-06-28T15:17:09Z"/>
        <d v="2021-06-28T15:32:18Z"/>
        <d v="2021-06-28T15:33:28Z"/>
        <d v="2021-06-28T15:35:48Z"/>
        <d v="2021-06-28T17:27:03Z"/>
        <d v="2021-06-28T17:28:48Z"/>
        <d v="2021-06-28T17:31:43Z"/>
        <d v="2021-06-28T17:35:13Z"/>
        <d v="2021-06-28T17:35:48Z"/>
        <d v="2021-06-28T17:36:23Z"/>
        <d v="2021-06-28T17:44:32Z"/>
        <d v="2021-06-28T17:45:36Z"/>
        <d v="2021-06-28T17:48:02Z"/>
        <d v="2021-06-28T17:48:28Z"/>
        <d v="2021-06-28T17:49:47Z"/>
        <d v="2021-06-28T17:53:51Z"/>
        <d v="2021-06-28T17:54:26Z"/>
        <d v="2021-06-28T17:56:46Z"/>
        <d v="2021-06-28T17:57:21Z"/>
        <d v="2021-06-28T17:57:56Z"/>
        <d v="2021-06-28T18:00:16Z"/>
        <d v="2021-06-28T18:01:26Z"/>
        <d v="2021-06-28T18:02:36Z"/>
        <d v="2021-06-28T18:06:40Z"/>
        <d v="2021-06-28T18:09:00Z"/>
        <d v="2021-06-28T18:10:10Z"/>
        <d v="2021-06-28T18:11:55Z"/>
        <d v="2021-06-28T18:20:39Z"/>
        <d v="2021-06-28T18:23:34Z"/>
        <d v="2021-06-28T18:25:19Z"/>
        <d v="2021-06-28T18:27:38Z"/>
        <d v="2021-06-28T18:29:23Z"/>
        <d v="2021-06-28T18:32:53Z"/>
        <d v="2021-06-28T18:34:38Z"/>
        <d v="2021-06-28T18:36:23Z"/>
        <d v="2021-06-28T18:37:33Z"/>
        <d v="2021-06-28T18:38:43Z"/>
        <d v="2021-06-28T18:39:17Z"/>
        <d v="2021-06-28T18:41:37Z"/>
        <d v="2021-06-28T18:42:12Z"/>
        <d v="2021-06-28T18:43:57Z"/>
        <d v="2021-06-28T18:48:37Z"/>
        <d v="2021-06-28T18:53:51Z"/>
        <d v="2021-06-28T18:54:14Z"/>
        <d v="2021-06-28T18:56:11Z"/>
        <d v="2021-06-28T18:57:21Z"/>
        <d v="2021-06-28T19:01:26Z"/>
        <d v="2021-06-28T19:02:01Z"/>
        <d v="2021-06-28T19:03:10Z"/>
        <d v="2021-06-28T19:10:10Z"/>
        <d v="2021-06-28T19:11:55Z"/>
        <d v="2021-06-28T19:15:24Z"/>
        <d v="2021-06-28T19:16:34Z"/>
        <d v="2021-06-28T19:20:09Z"/>
        <d v="2021-06-28T19:21:14Z"/>
        <d v="2021-06-28T19:23:34Z"/>
        <d v="2021-06-28T19:25:54Z"/>
        <d v="2021-06-28T19:26:29Z"/>
        <d v="2021-06-28T19:30:33Z"/>
        <d v="2021-06-28T19:31:08Z"/>
        <d v="2021-06-28T19:34:04Z"/>
        <d v="2021-06-28T19:39:52Z"/>
        <d v="2021-06-28T19:42:12Z"/>
        <d v="2021-06-28T19:48:37Z"/>
        <d v="2021-06-28T19:49:12Z"/>
        <d v="2021-06-28T19:51:31Z"/>
        <d v="2021-06-28T19:53:51Z"/>
        <d v="2021-06-28T19:56:11Z"/>
        <d v="2021-06-28T19:58:31Z"/>
        <d v="2021-06-28T20:00:51Z"/>
        <d v="2021-06-28T20:04:55Z"/>
        <d v="2021-06-28T20:05:30Z"/>
        <d v="2021-06-28T20:07:15Z"/>
        <d v="2021-06-28T20:07:50Z"/>
        <d v="2021-06-28T20:09:00Z"/>
        <d v="2021-06-28T20:09:35Z"/>
        <d v="2021-06-28T20:13:05Z"/>
        <d v="2021-06-28T20:14:15Z"/>
        <d v="2021-06-28T20:15:24Z"/>
        <d v="2021-06-28T20:19:29Z"/>
        <d v="2021-06-28T20:21:14Z"/>
        <d v="2021-06-28T20:24:09Z"/>
        <d v="2021-06-28T20:24:44Z"/>
        <d v="2021-06-28T20:27:03Z"/>
        <d v="2021-06-28T20:27:38Z"/>
        <d v="2021-06-28T20:28:48Z"/>
        <d v="2021-06-28T20:37:55Z"/>
        <d v="2021-06-28T20:38:08Z"/>
        <d v="2021-06-28T20:40:27Z"/>
        <d v="2021-06-28T20:41:02Z"/>
        <d v="2021-06-28T20:45:07Z"/>
        <d v="2021-06-28T20:46:52Z"/>
        <d v="2021-06-28T20:47:27Z"/>
        <d v="2021-06-28T20:49:47Z"/>
        <d v="2021-06-28T20:59:41Z"/>
        <d v="2021-06-28T21:04:20Z"/>
        <d v="2021-06-28T21:06:05Z"/>
        <d v="2021-06-28T21:06:40Z"/>
        <d v="2021-06-28T21:07:12Z"/>
        <d v="2021-06-28T21:11:55Z"/>
        <d v="2021-06-28T21:14:15Z"/>
        <d v="2021-06-28T21:17:44Z"/>
        <d v="2021-06-28T21:20:39Z"/>
        <d v="2021-06-28T21:31:43Z"/>
        <d v="2021-06-28T21:33:28Z"/>
        <d v="2021-06-28T21:34:38Z"/>
        <d v="2021-06-28T21:43:22Z"/>
        <d v="2021-06-28T21:47:27Z"/>
        <d v="2021-06-28T21:52:41Z"/>
        <d v="2021-06-28T21:54:26Z"/>
        <d v="2021-06-28T21:55:01Z"/>
        <d v="2021-06-28T21:55:36Z"/>
        <d v="2021-06-28T21:57:56Z"/>
        <d v="2021-06-28T21:59:06Z"/>
        <d v="2021-06-28T22:02:01Z"/>
        <d v="2021-06-28T22:04:20Z"/>
        <d v="2021-06-28T22:04:55Z"/>
        <d v="2021-06-28T22:06:40Z"/>
        <d v="2021-06-28T22:07:15Z"/>
        <d v="2021-06-28T22:08:25Z"/>
        <d v="2021-06-28T22:12:30Z"/>
        <d v="2021-06-28T22:23:34Z"/>
        <d v="2021-06-28T22:43:57Z"/>
        <d v="2021-06-28T22:45:42Z"/>
        <d v="2021-06-28T22:49:47Z"/>
        <d v="2021-06-28T22:52:06Z"/>
        <d v="2021-06-28T22:55:36Z"/>
        <d v="2021-06-28T23:04:55Z"/>
        <d v="2021-06-28T23:07:15Z"/>
        <d v="2021-06-28T23:08:25Z"/>
        <d v="2021-06-28T23:09:35Z"/>
        <d v="2021-06-28T23:11:20Z"/>
        <d v="2021-06-28T23:14:15Z"/>
        <d v="2021-06-28T23:15:24Z"/>
        <d v="2021-06-28T23:25:54Z"/>
        <d v="2021-06-28T23:34:38Z"/>
        <d v="2021-06-28T23:37:33Z"/>
        <d v="2021-06-28T23:41:37Z"/>
        <d v="2021-06-28T23:42:12Z"/>
        <d v="2021-06-28T23:51:21Z"/>
        <d v="2021-06-28T23:57:56Z"/>
        <d v="2021-06-29T00:09:35Z"/>
        <d v="2021-06-29T00:10:33Z"/>
        <d v="2021-06-29T00:28:13Z"/>
        <d v="2021-06-29T00:40:19Z"/>
        <d v="2021-06-29T00:41:16Z"/>
        <d v="2021-06-29T00:42:12Z"/>
        <d v="2021-06-29T01:10:10Z"/>
        <d v="2021-06-29T01:23:34Z"/>
        <d v="2021-06-29T01:27:21Z"/>
        <d v="2021-06-29T01:28:13Z"/>
        <d v="2021-06-29T01:31:08Z"/>
        <d v="2021-06-29T01:33:28Z"/>
        <d v="2021-06-29T01:34:03Z"/>
        <d v="2021-06-29T01:36:23Z"/>
        <d v="2021-06-29T01:38:08Z"/>
        <d v="2021-06-29T01:46:33Z"/>
        <d v="2021-06-29T02:01:26Z"/>
        <d v="2021-06-29T02:02:01Z"/>
        <d v="2021-06-29T02:31:12Z"/>
        <d v="2021-06-29T02:46:17Z"/>
        <d v="2021-06-29T03:15:24Z"/>
        <d v="2021-06-29T03:21:49Z"/>
        <d v="2021-06-29T03:24:00Z"/>
        <d v="2021-06-29T03:24:57Z"/>
        <d v="2021-06-29T03:50:24Z"/>
        <d v="2021-06-29T04:49:55Z"/>
        <d v="2021-06-29T05:34:38Z"/>
        <d v="2021-06-29T05:57:21Z"/>
        <d v="2021-06-29T06:18:14Z"/>
        <d v="2021-06-29T06:30:33Z"/>
        <d v="2021-06-29T06:56:38Z"/>
        <d v="2021-06-29T07:03:10Z"/>
        <d v="2021-06-29T08:04:55Z"/>
        <d v="2021-06-29T08:09:00Z"/>
        <d v="2021-06-29T08:18:19Z"/>
        <d v="2021-06-29T08:41:37Z"/>
        <d v="2021-06-29T09:11:20Z"/>
        <d v="2021-06-29T09:20:09Z"/>
        <d v="2021-06-29T10:00:51Z"/>
        <d v="2021-06-29T10:10:45Z"/>
        <d v="2021-06-29T10:21:07Z"/>
        <d v="2021-06-29T10:26:29Z"/>
        <d v="2021-06-29T10:27:50Z"/>
        <d v="2021-06-29T10:31:08Z"/>
        <d v="2021-06-29T10:35:48Z"/>
        <d v="2021-06-29T10:41:02Z"/>
        <d v="2021-06-29T10:42:12Z"/>
        <d v="2021-06-29T10:55:36Z"/>
        <d v="2021-06-29T10:57:56Z"/>
        <d v="2021-06-29T11:17:44Z"/>
        <d v="2021-06-29T11:19:40Z"/>
        <d v="2021-06-29T11:20:39Z"/>
        <d v="2021-06-29T11:36:58Z"/>
        <d v="2021-06-29T11:42:47Z"/>
        <d v="2021-06-29T11:43:22Z"/>
        <d v="2021-06-29T11:52:06Z"/>
        <d v="2021-06-29T11:57:21Z"/>
        <d v="2021-06-29T12:00:16Z"/>
        <d v="2021-06-29T12:06:40Z"/>
        <d v="2021-06-29T12:12:30Z"/>
        <d v="2021-06-29T12:20:39Z"/>
        <d v="2021-06-29T12:28:48Z"/>
        <d v="2021-06-29T12:39:17Z"/>
        <d v="2021-06-29T12:39:52Z"/>
        <d v="2021-06-29T12:41:02Z"/>
        <d v="2021-06-29T12:44:32Z"/>
        <d v="2021-06-29T12:47:27Z"/>
        <d v="2021-06-29T12:49:47Z"/>
        <d v="2021-06-29T12:53:45Z"/>
        <d v="2021-06-29T13:03:10Z"/>
        <d v="2021-06-29T13:04:19Z"/>
        <d v="2021-06-29T13:05:30Z"/>
        <d v="2021-06-29T13:06:05Z"/>
        <d v="2021-06-29T13:08:25Z"/>
        <d v="2021-06-29T13:10:10Z"/>
        <d v="2021-06-29T13:10:45Z"/>
        <d v="2021-06-29T13:12:30Z"/>
        <d v="2021-06-29T13:20:04Z"/>
        <d v="2021-06-29T13:22:59Z"/>
        <d v="2021-06-29T13:24:09Z"/>
        <d v="2021-06-29T13:26:29Z"/>
        <d v="2021-06-29T13:28:13Z"/>
        <d v="2021-06-29T13:38:08Z"/>
        <d v="2021-06-29T13:38:43Z"/>
        <d v="2021-06-29T13:43:22Z"/>
        <d v="2021-06-29T13:46:52Z"/>
        <d v="2021-06-29T13:47:27Z"/>
        <d v="2021-06-29T13:58:31Z"/>
        <d v="2021-06-29T14:00:51Z"/>
        <d v="2021-06-29T14:04:20Z"/>
        <d v="2021-06-29T14:04:55Z"/>
        <d v="2021-06-29T14:08:09Z"/>
        <d v="2021-06-29T14:15:59Z"/>
        <d v="2021-06-29T14:16:34Z"/>
        <d v="2021-06-29T14:18:19Z"/>
        <d v="2021-06-29T14:28:13Z"/>
        <d v="2021-06-29T14:28:48Z"/>
        <d v="2021-06-29T14:28:48Z"/>
        <d v="2021-06-29T14:29:23Z"/>
        <d v="2021-06-29T14:29:58Z"/>
        <d v="2021-06-29T14:31:08Z"/>
        <d v="2021-06-29T14:33:28Z"/>
        <d v="2021-06-29T14:34:38Z"/>
        <d v="2021-06-29T14:38:08Z"/>
        <d v="2021-06-29T14:41:37Z"/>
        <d v="2021-06-29T14:42:47Z"/>
        <d v="2021-06-29T14:43:22Z"/>
        <d v="2021-06-29T14:50:56Z"/>
        <d v="2021-06-29T14:53:16Z"/>
        <d v="2021-06-29T14:54:26Z"/>
        <d v="2021-06-29T14:57:56Z"/>
        <d v="2021-06-29T14:58:31Z"/>
        <d v="2021-06-29T15:01:26Z"/>
        <d v="2021-06-29T15:07:50Z"/>
        <d v="2021-06-29T15:10:45Z"/>
        <d v="2021-06-29T15:12:30Z"/>
        <d v="2021-06-29T15:16:34Z"/>
        <d v="2021-06-29T15:19:29Z"/>
        <d v="2021-06-29T15:20:39Z"/>
        <d v="2021-06-29T15:21:14Z"/>
        <d v="2021-06-29T15:23:34Z"/>
        <d v="2021-06-29T15:25:19Z"/>
        <d v="2021-06-29T15:37:33Z"/>
        <d v="2021-06-29T15:38:43Z"/>
        <d v="2021-06-29T15:44:32Z"/>
        <d v="2021-06-29T15:45:42Z"/>
        <d v="2021-06-29T15:48:02Z"/>
        <d v="2021-06-29T15:50:22Z"/>
        <d v="2021-06-29T15:52:06Z"/>
        <d v="2021-06-29T15:53:51Z"/>
        <d v="2021-06-29T15:56:46Z"/>
        <d v="2021-06-29T15:59:06Z"/>
        <d v="2021-06-29T16:00:00Z"/>
        <d v="2021-06-29T16:01:26Z"/>
        <d v="2021-06-29T16:02:01Z"/>
        <d v="2021-06-29T16:04:20Z"/>
        <d v="2021-06-29T16:11:20Z"/>
        <d v="2021-06-29T16:12:30Z"/>
        <d v="2021-06-29T16:17:44Z"/>
        <d v="2021-06-29T16:20:04Z"/>
        <d v="2021-06-29T16:21:14Z"/>
        <d v="2021-06-29T16:22:24Z"/>
        <d v="2021-06-29T16:29:23Z"/>
        <d v="2021-06-29T16:31:08Z"/>
        <d v="2021-06-29T16:33:28Z"/>
        <d v="2021-06-29T16:36:23Z"/>
        <d v="2021-06-29T16:36:58Z"/>
        <d v="2021-06-29T16:40:27Z"/>
        <d v="2021-06-29T16:44:32Z"/>
        <d v="2021-06-29T16:45:07Z"/>
        <d v="2021-06-29T16:45:42Z"/>
        <d v="2021-06-29T16:48:37Z"/>
        <d v="2021-06-29T16:49:47Z"/>
        <d v="2021-06-29T16:53:45Z"/>
        <d v="2021-06-29T16:56:46Z"/>
        <d v="2021-06-29T16:57:21Z"/>
        <d v="2021-06-29T17:00:16Z"/>
        <d v="2021-06-29T17:03:45Z"/>
        <d v="2021-06-29T17:10:45Z"/>
        <d v="2021-06-29T17:13:05Z"/>
        <d v="2021-06-29T17:15:24Z"/>
        <d v="2021-06-29T17:16:34Z"/>
        <d v="2021-06-29T17:18:19Z"/>
        <d v="2021-06-29T17:19:29Z"/>
        <d v="2021-06-29T17:22:24Z"/>
        <d v="2021-06-29T17:24:28Z"/>
        <d v="2021-06-29T17:24:44Z"/>
        <d v="2021-06-29T17:25:54Z"/>
        <d v="2021-06-29T17:26:29Z"/>
        <d v="2021-06-29T17:31:43Z"/>
        <d v="2021-06-29T17:34:38Z"/>
        <d v="2021-06-29T17:36:00Z"/>
        <d v="2021-06-29T17:38:43Z"/>
        <d v="2021-06-29T17:39:17Z"/>
        <d v="2021-06-29T17:41:37Z"/>
        <d v="2021-06-29T17:45:07Z"/>
        <d v="2021-06-29T17:50:22Z"/>
        <d v="2021-06-29T17:56:11Z"/>
        <d v="2021-06-29T17:57:21Z"/>
        <d v="2021-06-29T18:02:36Z"/>
        <d v="2021-06-29T18:04:20Z"/>
        <d v="2021-06-29T18:06:05Z"/>
        <d v="2021-06-29T18:08:25Z"/>
        <d v="2021-06-29T18:10:45Z"/>
        <d v="2021-06-29T18:11:20Z"/>
        <d v="2021-06-29T18:11:55Z"/>
        <d v="2021-06-29T18:20:04Z"/>
        <d v="2021-06-29T18:21:49Z"/>
        <d v="2021-06-29T18:22:59Z"/>
        <d v="2021-06-29T18:27:03Z"/>
        <d v="2021-06-29T18:29:58Z"/>
        <d v="2021-06-29T18:32:18Z"/>
        <d v="2021-06-29T18:32:53Z"/>
        <d v="2021-06-29T18:39:52Z"/>
        <d v="2021-06-29T18:41:37Z"/>
        <d v="2021-06-29T18:42:12Z"/>
        <d v="2021-06-29T18:45:42Z"/>
        <d v="2021-06-29T18:48:28Z"/>
        <d v="2021-06-29T18:48:37Z"/>
        <d v="2021-06-29T18:50:56Z"/>
        <d v="2021-06-29T18:53:16Z"/>
        <d v="2021-06-29T18:55:01Z"/>
        <d v="2021-06-29T19:02:36Z"/>
        <d v="2021-06-29T19:04:20Z"/>
        <d v="2021-06-29T19:04:55Z"/>
        <d v="2021-06-29T19:06:40Z"/>
        <d v="2021-06-29T19:08:25Z"/>
        <d v="2021-06-29T19:09:35Z"/>
        <d v="2021-06-29T19:13:05Z"/>
        <d v="2021-06-29T19:16:34Z"/>
        <d v="2021-06-29T19:20:04Z"/>
        <d v="2021-06-29T19:23:34Z"/>
        <d v="2021-06-29T19:24:44Z"/>
        <d v="2021-06-29T19:25:19Z"/>
        <d v="2021-06-29T19:25:54Z"/>
        <d v="2021-06-29T19:30:33Z"/>
        <d v="2021-06-29T19:33:28Z"/>
        <d v="2021-06-29T19:39:17Z"/>
        <d v="2021-06-29T19:40:27Z"/>
        <d v="2021-06-29T19:49:12Z"/>
        <d v="2021-06-29T19:49:47Z"/>
        <d v="2021-06-29T19:53:16Z"/>
        <d v="2021-06-29T19:55:36Z"/>
        <d v="2021-06-29T19:56:46Z"/>
        <d v="2021-06-29T19:58:31Z"/>
        <d v="2021-06-29T19:59:02Z"/>
        <d v="2021-06-29T20:00:16Z"/>
        <d v="2021-06-29T20:01:26Z"/>
        <d v="2021-06-29T20:08:25Z"/>
        <d v="2021-06-29T20:12:30Z"/>
        <d v="2021-06-29T20:13:05Z"/>
        <d v="2021-06-29T20:16:34Z"/>
        <d v="2021-06-29T20:20:39Z"/>
        <d v="2021-06-29T20:22:24Z"/>
        <d v="2021-06-29T20:28:13Z"/>
        <d v="2021-06-29T20:29:58Z"/>
        <d v="2021-06-29T20:30:33Z"/>
        <d v="2021-06-29T20:33:28Z"/>
        <d v="2021-06-29T20:35:13Z"/>
        <d v="2021-06-29T20:35:48Z"/>
        <d v="2021-06-29T20:38:43Z"/>
        <d v="2021-06-29T20:39:52Z"/>
        <d v="2021-06-29T20:41:02Z"/>
        <d v="2021-06-29T20:41:16Z"/>
        <d v="2021-06-29T20:45:07Z"/>
        <d v="2021-06-29T20:47:27Z"/>
        <d v="2021-06-29T20:48:37Z"/>
        <d v="2021-06-29T20:50:22Z"/>
        <d v="2021-06-29T20:52:06Z"/>
        <d v="2021-06-29T20:55:36Z"/>
        <d v="2021-06-29T21:00:57Z"/>
        <d v="2021-06-29T21:03:45Z"/>
        <d v="2021-06-29T21:08:25Z"/>
        <d v="2021-06-29T21:10:10Z"/>
        <d v="2021-06-29T21:13:05Z"/>
        <d v="2021-06-29T21:17:44Z"/>
        <d v="2021-06-29T21:22:59Z"/>
        <d v="2021-06-29T21:25:19Z"/>
        <d v="2021-06-29T21:45:07Z"/>
        <d v="2021-06-29T21:52:41Z"/>
        <d v="2021-06-29T21:55:01Z"/>
        <d v="2021-06-29T21:59:06Z"/>
        <d v="2021-06-29T22:03:45Z"/>
        <d v="2021-06-29T22:06:40Z"/>
        <d v="2021-06-29T22:09:00Z"/>
        <d v="2021-06-29T22:10:45Z"/>
        <d v="2021-06-29T22:11:20Z"/>
        <d v="2021-06-29T22:13:05Z"/>
        <d v="2021-06-29T22:17:09Z"/>
        <d v="2021-06-29T22:21:14Z"/>
        <d v="2021-06-29T22:22:59Z"/>
        <d v="2021-06-29T22:24:00Z"/>
        <d v="2021-06-29T22:24:28Z"/>
        <d v="2021-06-29T22:33:28Z"/>
        <d v="2021-06-29T22:41:02Z"/>
        <d v="2021-06-29T22:49:12Z"/>
        <d v="2021-06-29T22:49:55Z"/>
        <d v="2021-06-29T22:55:01Z"/>
        <d v="2021-06-29T23:00:16Z"/>
        <d v="2021-06-29T23:04:55Z"/>
        <d v="2021-06-29T23:06:05Z"/>
        <d v="2021-06-29T23:10:04Z"/>
        <d v="2021-06-29T23:16:34Z"/>
        <d v="2021-06-29T23:22:59Z"/>
        <d v="2021-06-29T23:26:52Z"/>
        <d v="2021-06-29T23:27:38Z"/>
        <d v="2021-06-29T23:29:58Z"/>
        <d v="2021-06-29T23:41:02Z"/>
        <d v="2021-06-29T23:41:37Z"/>
        <d v="2021-06-29T23:46:17Z"/>
        <d v="2021-06-29T23:50:22Z"/>
        <d v="2021-06-29T23:57:56Z"/>
        <d v="2021-06-30T00:06:05Z"/>
        <d v="2021-06-30T00:10:45Z"/>
        <d v="2021-06-30T00:11:55Z"/>
        <d v="2021-06-30T00:17:09Z"/>
        <d v="2021-06-30T00:25:54Z"/>
        <d v="2021-06-30T01:02:36Z"/>
        <d v="2021-06-30T01:08:09Z"/>
        <d v="2021-06-30T01:42:47Z"/>
        <d v="2021-06-30T01:58:04Z"/>
        <d v="2021-06-30T02:02:01Z"/>
        <d v="2021-06-30T02:02:24Z"/>
        <d v="2021-06-30T02:27:03Z"/>
        <d v="2021-06-30T02:40:27Z"/>
        <d v="2021-06-30T02:55:40Z"/>
        <d v="2021-06-30T02:57:07Z"/>
        <d v="2021-06-30T03:24:57Z"/>
        <d v="2021-06-30T03:35:02Z"/>
        <d v="2021-06-30T03:43:12Z"/>
        <d v="2021-06-30T04:10:45Z"/>
        <d v="2021-06-30T04:51:21Z"/>
        <d v="2021-06-30T06:54:43Z"/>
        <d v="2021-06-30T06:59:31Z"/>
        <d v="2021-06-30T07:07:12Z"/>
        <d v="2021-06-30T07:07:40Z"/>
        <d v="2021-06-30T07:15:59Z"/>
        <d v="2021-06-30T07:41:45Z"/>
        <d v="2021-06-30T07:48:00Z"/>
        <d v="2021-06-30T08:57:07Z"/>
        <d v="2021-06-30T09:16:34Z"/>
        <d v="2021-06-30T09:33:07Z"/>
        <d v="2021-06-30T09:41:02Z"/>
        <d v="2021-06-30T09:41:37Z"/>
        <d v="2021-06-30T10:17:09Z"/>
        <d v="2021-06-30T10:31:08Z"/>
        <d v="2021-06-30T10:35:48Z"/>
        <d v="2021-06-30T10:50:56Z"/>
        <d v="2021-06-30T10:53:16Z"/>
        <d v="2021-06-30T10:59:06Z"/>
        <d v="2021-06-30T11:00:16Z"/>
        <d v="2021-06-30T11:24:09Z"/>
        <d v="2021-06-30T11:31:08Z"/>
        <d v="2021-06-30T11:34:38Z"/>
        <d v="2021-06-30T11:41:02Z"/>
        <d v="2021-06-30T11:46:17Z"/>
        <d v="2021-06-30T11:52:41Z"/>
        <d v="2021-06-30T11:57:56Z"/>
        <d v="2021-06-30T12:05:30Z"/>
        <d v="2021-06-30T12:11:20Z"/>
        <d v="2021-06-30T12:20:39Z"/>
        <d v="2021-06-30T12:22:24Z"/>
        <d v="2021-06-30T12:26:29Z"/>
        <d v="2021-06-30T12:41:02Z"/>
        <d v="2021-06-30T12:41:37Z"/>
        <d v="2021-06-30T12:42:12Z"/>
        <d v="2021-06-30T12:48:37Z"/>
        <d v="2021-06-30T12:52:06Z"/>
        <d v="2021-06-30T12:57:56Z"/>
        <d v="2021-06-30T13:00:16Z"/>
        <d v="2021-06-30T13:01:26Z"/>
        <d v="2021-06-30T13:10:10Z"/>
        <d v="2021-06-30T13:20:04Z"/>
        <d v="2021-06-30T13:21:49Z"/>
        <d v="2021-06-30T13:30:33Z"/>
        <d v="2021-06-30T13:31:43Z"/>
        <d v="2021-06-30T13:32:18Z"/>
        <d v="2021-06-30T13:35:13Z"/>
        <d v="2021-06-30T13:37:33Z"/>
        <d v="2021-06-30T13:41:02Z"/>
        <d v="2021-06-30T15:25:19Z"/>
        <d v="2021-06-30T15:25:54Z"/>
        <d v="2021-06-30T15:32:18Z"/>
        <d v="2021-06-30T15:33:28Z"/>
        <d v="2021-06-30T15:36:57Z"/>
        <d v="2021-06-30T15:38:08Z"/>
        <d v="2021-06-30T15:43:57Z"/>
        <d v="2021-06-30T15:44:32Z"/>
        <d v="2021-06-30T15:45:07Z"/>
        <d v="2021-06-30T15:50:22Z"/>
        <d v="2021-06-30T15:51:31Z"/>
        <d v="2021-06-30T15:57:21Z"/>
        <d v="2021-06-30T15:59:06Z"/>
        <d v="2021-06-30T16:00:16Z"/>
        <d v="2021-06-30T16:01:26Z"/>
        <d v="2021-06-30T16:01:55Z"/>
        <d v="2021-06-30T16:02:01Z"/>
        <d v="2021-06-30T16:08:25Z"/>
        <d v="2021-06-30T16:15:50Z"/>
        <d v="2021-06-30T16:19:29Z"/>
        <d v="2021-06-30T16:24:09Z"/>
        <d v="2021-06-30T16:27:03Z"/>
        <d v="2021-06-30T16:29:45Z"/>
        <d v="2021-06-30T16:35:13Z"/>
        <d v="2021-06-30T16:38:08Z"/>
        <d v="2021-06-30T16:40:27Z"/>
        <d v="2021-06-30T16:47:27Z"/>
        <d v="2021-06-30T16:49:47Z"/>
        <d v="2021-06-30T16:50:22Z"/>
        <d v="2021-06-30T16:52:06Z"/>
        <d v="2021-06-30T16:55:40Z"/>
        <d v="2021-06-30T16:57:21Z"/>
        <d v="2021-06-30T17:02:36Z"/>
        <d v="2021-06-30T17:03:45Z"/>
        <d v="2021-06-30T17:08:25Z"/>
        <d v="2021-06-30T17:09:00Z"/>
        <d v="2021-06-30T17:10:45Z"/>
        <d v="2021-06-30T17:11:20Z"/>
        <d v="2021-06-30T17:13:05Z"/>
        <d v="2021-06-30T17:14:15Z"/>
        <d v="2021-06-30T17:15:24Z"/>
        <d v="2021-06-30T17:20:04Z"/>
        <d v="2021-06-30T17:27:03Z"/>
        <d v="2021-06-30T17:27:38Z"/>
        <d v="2021-06-30T17:31:08Z"/>
        <d v="2021-06-30T17:31:43Z"/>
        <d v="2021-06-30T17:33:28Z"/>
        <d v="2021-06-30T17:36:58Z"/>
        <d v="2021-06-30T17:39:17Z"/>
        <d v="2021-06-30T17:45:42Z"/>
        <d v="2021-06-30T17:49:47Z"/>
        <d v="2021-06-30T17:50:22Z"/>
        <d v="2021-06-30T17:50:56Z"/>
        <d v="2021-06-30T17:52:06Z"/>
        <d v="2021-06-30T17:56:11Z"/>
        <d v="2021-06-30T18:02:36Z"/>
        <d v="2021-06-30T18:03:10Z"/>
        <d v="2021-06-30T18:07:15Z"/>
        <d v="2021-06-30T18:07:50Z"/>
        <d v="2021-06-30T18:08:25Z"/>
        <d v="2021-06-30T18:18:54Z"/>
        <d v="2021-06-30T18:20:39Z"/>
        <d v="2021-06-30T18:21:49Z"/>
        <d v="2021-06-30T18:25:19Z"/>
        <d v="2021-06-30T18:27:38Z"/>
        <d v="2021-06-30T18:29:58Z"/>
        <d v="2021-06-30T18:38:08Z"/>
        <d v="2021-06-30T18:38:43Z"/>
        <d v="2021-06-30T18:39:17Z"/>
        <d v="2021-06-30T18:42:12Z"/>
        <d v="2021-06-30T18:45:07Z"/>
        <d v="2021-06-30T18:45:36Z"/>
        <d v="2021-06-30T18:48:02Z"/>
        <d v="2021-06-30T18:55:01Z"/>
        <d v="2021-06-30T18:56:11Z"/>
        <d v="2021-06-30T19:13:40Z"/>
        <d v="2021-06-30T19:14:50Z"/>
        <d v="2021-06-30T19:15:59Z"/>
        <d v="2021-06-30T19:18:19Z"/>
        <d v="2021-06-30T19:21:49Z"/>
        <d v="2021-06-30T19:27:03Z"/>
        <d v="2021-06-30T19:36:28Z"/>
        <d v="2021-06-30T19:36:58Z"/>
        <d v="2021-06-30T19:49:12Z"/>
        <d v="2021-06-30T19:53:51Z"/>
        <d v="2021-06-30T19:56:11Z"/>
        <d v="2021-06-30T19:56:46Z"/>
        <d v="2021-06-30T19:59:06Z"/>
        <d v="2021-06-30T20:01:26Z"/>
        <d v="2021-06-30T20:07:50Z"/>
        <d v="2021-06-30T20:11:55Z"/>
        <d v="2021-06-30T20:14:50Z"/>
        <d v="2021-06-30T20:16:34Z"/>
        <d v="2021-06-30T20:18:54Z"/>
        <d v="2021-06-30T20:25:54Z"/>
        <d v="2021-06-30T20:29:23Z"/>
        <d v="2021-06-30T20:29:58Z"/>
        <d v="2021-06-30T20:31:08Z"/>
        <d v="2021-06-30T20:32:18Z"/>
        <d v="2021-06-30T20:32:53Z"/>
        <d v="2021-06-30T20:35:13Z"/>
        <d v="2021-06-30T20:39:52Z"/>
        <d v="2021-06-30T20:45:07Z"/>
        <d v="2021-06-30T20:48:02Z"/>
        <d v="2021-06-30T20:49:12Z"/>
        <d v="2021-06-30T20:50:22Z"/>
        <d v="2021-06-30T20:51:31Z"/>
        <d v="2021-06-30T20:53:51Z"/>
        <d v="2021-06-30T20:54:26Z"/>
        <d v="2021-06-30T20:58:31Z"/>
        <d v="2021-06-30T21:03:45Z"/>
        <d v="2021-06-30T21:05:30Z"/>
        <d v="2021-06-30T21:10:10Z"/>
        <d v="2021-06-30T21:20:04Z"/>
        <d v="2021-06-30T21:21:14Z"/>
        <d v="2021-06-30T21:22:24Z"/>
        <d v="2021-06-30T21:32:53Z"/>
        <d v="2021-06-30T21:33:28Z"/>
        <d v="2021-06-30T21:36:58Z"/>
        <d v="2021-06-30T21:39:52Z"/>
        <d v="2021-06-30T21:41:02Z"/>
        <d v="2021-06-30T21:41:37Z"/>
        <d v="2021-06-30T21:42:47Z"/>
        <d v="2021-06-30T21:43:57Z"/>
        <d v="2021-06-30T21:52:06Z"/>
        <d v="2021-06-30T21:53:51Z"/>
        <d v="2021-06-30T21:59:02Z"/>
        <d v="2021-06-30T22:00:51Z"/>
        <d v="2021-06-30T22:02:01Z"/>
        <d v="2021-06-30T22:04:55Z"/>
        <d v="2021-06-30T22:07:15Z"/>
        <d v="2021-06-30T22:09:00Z"/>
        <d v="2021-06-30T22:11:02Z"/>
        <d v="2021-06-30T22:23:34Z"/>
        <d v="2021-06-30T22:24:09Z"/>
        <d v="2021-06-30T22:27:38Z"/>
        <d v="2021-06-30T22:32:18Z"/>
        <d v="2021-06-30T22:36:58Z"/>
        <d v="2021-06-30T22:38:43Z"/>
        <d v="2021-06-30T22:43:22Z"/>
        <d v="2021-06-30T22:46:17Z"/>
        <d v="2021-06-30T22:52:06Z"/>
        <d v="2021-06-30T23:03:50Z"/>
        <d v="2021-06-30T23:06:40Z"/>
        <d v="2021-06-30T23:07:50Z"/>
        <d v="2021-06-30T23:12:30Z"/>
        <d v="2021-06-30T23:21:49Z"/>
        <d v="2021-06-30T23:24:09Z"/>
        <d v="2021-06-30T23:32:18Z"/>
        <d v="2021-06-30T23:34:38Z"/>
        <d v="2021-06-30T23:46:52Z"/>
        <d v="2021-06-30T23:53:16Z"/>
        <d v="2021-06-30T23:59:41Z"/>
        <d v="2021-07-01T00:20:04Z"/>
        <d v="2021-07-01T01:33:28Z"/>
        <d v="2021-07-01T02:32:38Z"/>
        <d v="2021-07-01T02:38:43Z"/>
        <d v="2021-07-01T05:15:24Z"/>
        <d v="2021-07-01T05:31:08Z"/>
        <d v="2021-07-01T06:23:31Z"/>
        <d v="2021-07-01T07:12:28Z"/>
        <d v="2021-07-01T07:56:46Z"/>
        <d v="2021-07-01T10:13:40Z"/>
        <d v="2021-07-01T14:05:30Z"/>
        <d v="2021-07-01T14:10:10Z"/>
        <d v="2021-07-01T14:12:28Z"/>
        <d v="2021-07-01T15:01:26Z"/>
        <d v="2021-07-01T15:15:59Z"/>
        <d v="2021-07-01T15:29:58Z"/>
        <d v="2021-07-01T15:46:52Z"/>
        <d v="2021-07-01T16:12:30Z"/>
        <d v="2021-07-01T16:38:43Z"/>
        <d v="2021-07-01T16:59:06Z"/>
        <d v="2021-07-01T17:07:15Z"/>
        <d v="2021-07-01T17:22:59Z"/>
        <d v="2021-07-01T17:36:23Z"/>
        <d v="2021-07-01T18:00:51Z"/>
        <d v="2021-07-01T18:04:20Z"/>
        <d v="2021-07-01T18:25:54Z"/>
        <d v="2021-07-01T18:29:23Z"/>
        <d v="2021-07-01T18:52:41Z"/>
        <d v="2021-07-01T19:24:44Z"/>
        <d v="2021-07-01T20:40:19Z"/>
        <d v="2021-07-01T20:44:09Z"/>
        <d v="2021-07-01T21:14:15Z"/>
        <d v="2021-07-01T21:25:19Z"/>
        <d v="2021-07-01T21:44:09Z"/>
        <d v="2021-07-01T21:59:41Z"/>
        <d v="2021-07-01T22:18:19Z"/>
        <d v="2021-07-01T22:24:09Z"/>
        <d v="2021-07-01T23:11:55Z"/>
        <d v="2021-07-01T23:49:12Z"/>
        <d v="2021-07-02T04:52:41Z"/>
        <d v="2021-07-02T11:47:27Z"/>
        <d v="2021-07-02T11:48:02Z"/>
        <d v="2021-07-02T11:59:41Z"/>
        <d v="2021-07-02T12:02:36Z"/>
        <d v="2021-07-02T12:43:57Z"/>
        <d v="2021-07-02T12:52:06Z"/>
        <d v="2021-07-02T12:53:16Z"/>
        <d v="2021-07-02T13:02:01Z"/>
        <d v="2021-07-02T13:21:14Z"/>
        <d v="2021-07-02T13:51:31Z"/>
        <d v="2021-07-02T14:10:10Z"/>
        <d v="2021-07-02T14:20:39Z"/>
        <d v="2021-07-02T14:22:59Z"/>
        <d v="2021-07-02T14:32:18Z"/>
        <d v="2021-07-02T14:51:21Z"/>
        <d v="2021-07-02T14:59:06Z"/>
        <d v="2021-07-02T15:09:35Z"/>
        <d v="2021-07-02T15:28:48Z"/>
        <d v="2021-07-02T15:37:33Z"/>
        <d v="2021-07-02T15:44:38Z"/>
        <d v="2021-07-02T15:56:09Z"/>
        <d v="2021-07-02T16:03:45Z"/>
        <d v="2021-07-02T16:09:07Z"/>
        <d v="2021-07-02T16:13:05Z"/>
        <d v="2021-07-02T16:38:08Z"/>
        <d v="2021-07-02T16:59:41Z"/>
        <d v="2021-07-02T17:02:01Z"/>
        <d v="2021-07-02T17:07:50Z"/>
        <d v="2021-07-02T17:15:59Z"/>
        <d v="2021-07-02T17:27:38Z"/>
        <d v="2021-07-02T17:34:03Z"/>
        <d v="2021-07-02T17:38:08Z"/>
        <d v="2021-07-02T17:43:57Z"/>
        <d v="2021-07-02T17:52:06Z"/>
        <d v="2021-07-02T17:55:36Z"/>
        <d v="2021-07-02T18:05:16Z"/>
        <d v="2021-07-02T18:07:40Z"/>
        <d v="2021-07-02T18:07:50Z"/>
        <d v="2021-07-02T18:18:54Z"/>
        <d v="2021-07-02T18:28:48Z"/>
        <d v="2021-07-02T18:36:23Z"/>
        <d v="2021-07-02T18:44:32Z"/>
        <d v="2021-07-02T18:53:51Z"/>
        <d v="2021-07-02T19:40:27Z"/>
        <d v="2021-07-02T20:08:25Z"/>
        <d v="2021-07-02T20:11:20Z"/>
        <d v="2021-07-02T20:17:09Z"/>
        <d v="2021-07-02T20:45:07Z"/>
        <d v="2021-07-02T20:50:56Z"/>
        <d v="2021-07-02T20:52:06Z"/>
        <d v="2021-07-02T21:05:30Z"/>
        <d v="2021-07-02T21:06:40Z"/>
        <d v="2021-07-02T21:17:44Z"/>
        <d v="2021-07-02T21:18:19Z"/>
        <d v="2021-07-02T21:20:04Z"/>
        <d v="2021-07-02T21:21:49Z"/>
        <d v="2021-07-02T21:31:08Z"/>
        <d v="2021-07-02T21:49:47Z"/>
        <d v="2021-07-02T21:54:14Z"/>
        <d v="2021-07-02T22:00:16Z"/>
        <d v="2021-07-02T22:01:26Z"/>
        <d v="2021-07-02T22:02:36Z"/>
        <d v="2021-07-02T22:13:05Z"/>
        <d v="2021-07-02T22:13:40Z"/>
        <d v="2021-07-02T22:15:59Z"/>
        <d v="2021-07-02T22:28:13Z"/>
        <d v="2021-07-02T23:00:51Z"/>
        <d v="2021-07-02T23:30:43Z"/>
        <d v="2021-07-03T00:09:29Z"/>
        <d v="2021-07-03T00:35:13Z"/>
        <d v="2021-07-03T01:00:49Z"/>
        <d v="2021-07-03T01:08:25Z"/>
        <d v="2021-07-03T01:21:36Z"/>
        <d v="2021-07-03T01:24:09Z"/>
        <d v="2021-07-03T01:36:57Z"/>
        <d v="2021-07-03T02:22:17Z"/>
        <d v="2021-07-03T02:22:24Z"/>
        <d v="2021-07-03T02:26:12Z"/>
        <d v="2021-07-03T02:26:54Z"/>
        <d v="2021-07-03T02:27:03Z"/>
        <d v="2021-07-03T02:45:38Z"/>
        <d v="2021-07-03T02:50:04Z"/>
        <d v="2021-07-03T03:22:59Z"/>
        <d v="2021-07-03T04:25:19Z"/>
        <d v="2021-07-03T05:04:35Z"/>
        <d v="2021-07-03T06:31:43Z"/>
        <d v="2021-07-03T07:34:13Z"/>
        <d v="2021-07-03T09:39:52Z"/>
        <d v="2021-07-03T10:15:59Z"/>
        <d v="2021-07-03T10:18:54Z"/>
        <d v="2021-07-03T10:20:13Z"/>
        <d v="2021-07-03T10:28:07Z"/>
        <d v="2021-07-03T10:45:26Z"/>
        <d v="2021-07-03T11:24:44Z"/>
        <d v="2021-07-03T11:29:23Z"/>
        <d v="2021-07-03T11:39:52Z"/>
        <d v="2021-07-03T12:13:07Z"/>
        <d v="2021-07-03T12:46:28Z"/>
        <d v="2021-07-03T13:22:59Z"/>
        <d v="2021-07-03T13:36:23Z"/>
        <d v="2021-07-03T14:18:54Z"/>
        <d v="2021-07-03T14:36:58Z"/>
        <d v="2021-07-03T14:39:01Z"/>
        <d v="2021-07-03T15:07:50Z"/>
        <d v="2021-07-03T15:10:10Z"/>
        <d v="2021-07-03T15:12:30Z"/>
        <d v="2021-07-03T15:14:05Z"/>
        <d v="2021-07-03T16:07:50Z"/>
        <d v="2021-07-03T16:12:30Z"/>
        <d v="2021-07-03T16:14:15Z"/>
        <d v="2021-07-03T16:21:11Z"/>
        <d v="2021-07-03T16:39:21Z"/>
        <d v="2021-07-03T17:00:18Z"/>
        <d v="2021-07-03T17:03:10Z"/>
        <d v="2021-07-03T17:18:19Z"/>
        <d v="2021-07-03T17:35:13Z"/>
        <d v="2021-07-03T17:36:23Z"/>
        <d v="2021-07-03T17:41:08Z"/>
        <d v="2021-07-03T17:50:56Z"/>
        <d v="2021-07-03T18:02:01Z"/>
        <d v="2021-07-03T18:03:14Z"/>
        <d v="2021-07-03T18:10:45Z"/>
        <d v="2021-07-03T18:18:19Z"/>
        <d v="2021-07-03T18:19:22Z"/>
        <d v="2021-07-03T18:20:09Z"/>
        <d v="2021-07-03T18:21:49Z"/>
        <d v="2021-07-03T18:36:58Z"/>
        <d v="2021-07-03T18:38:08Z"/>
        <d v="2021-07-03T19:00:16Z"/>
        <d v="2021-07-03T19:15:24Z"/>
        <d v="2021-07-03T19:22:24Z"/>
        <d v="2021-07-03T19:40:27Z"/>
        <d v="2021-07-03T19:54:26Z"/>
        <d v="2021-07-03T20:08:25Z"/>
        <d v="2021-07-03T20:44:32Z"/>
        <d v="2021-07-03T21:43:22Z"/>
        <d v="2021-07-03T22:52:41Z"/>
        <d v="2021-07-03T23:05:43Z"/>
        <d v="2021-07-03T23:45:07Z"/>
        <d v="2021-07-04T00:31:43Z"/>
        <d v="2021-07-04T00:43:56Z"/>
        <d v="2021-07-04T03:28:13Z"/>
        <d v="2021-07-04T04:22:24Z"/>
        <d v="2021-07-04T04:27:09Z"/>
        <d v="2021-07-04T04:50:52Z"/>
        <d v="2021-07-04T07:14:35Z"/>
        <d v="2021-07-04T07:46:19Z"/>
        <d v="2021-07-04T07:56:12Z"/>
        <d v="2021-07-04T08:02:47Z"/>
        <d v="2021-07-04T08:07:15Z"/>
        <d v="2021-07-04T08:53:16Z"/>
        <d v="2021-07-04T09:00:16Z"/>
        <d v="2021-07-04T09:18:43Z"/>
        <d v="2021-07-04T09:55:01Z"/>
        <d v="2021-07-04T11:01:39Z"/>
        <d v="2021-07-04T11:10:24Z"/>
        <d v="2021-07-04T11:19:06Z"/>
        <d v="2021-07-04T12:28:48Z"/>
        <d v="2021-07-04T12:45:17Z"/>
        <d v="2021-07-04T13:07:15Z"/>
        <d v="2021-07-04T13:21:14Z"/>
        <d v="2021-07-04T13:32:18Z"/>
        <d v="2021-07-04T14:04:20Z"/>
        <d v="2021-07-04T14:45:07Z"/>
        <d v="2021-07-04T14:49:47Z"/>
        <d v="2021-07-04T14:51:53Z"/>
        <d v="2021-07-04T15:15:59Z"/>
        <d v="2021-07-04T15:19:29Z"/>
        <d v="2021-07-04T16:02:01Z"/>
        <d v="2021-07-04T16:03:45Z"/>
        <d v="2021-07-04T16:30:33Z"/>
        <d v="2021-07-04T16:36:23Z"/>
        <d v="2021-07-04T16:42:12Z"/>
        <d v="2021-07-04T17:03:10Z"/>
        <d v="2021-07-04T17:06:56Z"/>
        <d v="2021-07-04T17:22:24Z"/>
        <d v="2021-07-04T17:27:03Z"/>
        <d v="2021-07-04T17:27:21Z"/>
        <d v="2021-07-04T17:48:02Z"/>
        <d v="2021-07-04T17:56:46Z"/>
        <d v="2021-07-04T18:23:34Z"/>
        <d v="2021-07-04T18:52:06Z"/>
        <d v="2021-07-04T18:54:55Z"/>
        <d v="2021-07-04T20:29:58Z"/>
        <d v="2021-07-04T21:45:34Z"/>
        <d v="2021-07-04T22:02:02Z"/>
        <d v="2021-07-04T22:07:58Z"/>
        <d v="2021-07-04T22:13:31Z"/>
        <d v="2021-07-04T22:57:56Z"/>
        <d v="2021-07-04T23:03:50Z"/>
        <d v="2021-07-05T00:12:00Z"/>
        <d v="2021-07-05T04:46:33Z"/>
        <d v="2021-07-05T08:36:57Z"/>
        <d v="2021-07-05T09:08:09Z"/>
        <d v="2021-07-05T09:28:13Z"/>
        <d v="2021-07-05T13:08:25Z"/>
        <d v="2021-07-05T13:20:39Z"/>
        <d v="2021-07-05T13:24:44Z"/>
        <d v="2021-07-05T13:25:19Z"/>
        <d v="2021-07-05T13:36:58Z"/>
        <d v="2021-07-05T13:45:07Z"/>
        <d v="2021-07-05T13:49:47Z"/>
        <d v="2021-07-05T14:27:38Z"/>
        <d v="2021-07-05T14:29:23Z"/>
        <d v="2021-07-05T15:03:10Z"/>
        <d v="2021-07-05T15:11:55Z"/>
        <d v="2021-07-05T15:47:27Z"/>
        <d v="2021-07-05T15:48:02Z"/>
        <d v="2021-07-05T16:24:09Z"/>
        <d v="2021-07-05T16:27:03Z"/>
        <d v="2021-07-05T16:33:28Z"/>
        <d v="2021-07-05T16:34:38Z"/>
        <d v="2021-07-05T16:52:48Z"/>
        <d v="2021-07-05T17:43:57Z"/>
        <d v="2021-07-05T17:45:07Z"/>
        <d v="2021-07-05T17:57:56Z"/>
        <d v="2021-07-05T18:07:15Z"/>
        <d v="2021-07-05T18:09:00Z"/>
        <d v="2021-07-05T18:15:59Z"/>
        <d v="2021-07-05T20:14:50Z"/>
        <d v="2021-07-05T20:21:14Z"/>
        <d v="2021-07-05T20:23:02Z"/>
        <d v="2021-07-05T21:06:40Z"/>
        <d v="2021-07-05T21:36:23Z"/>
        <d v="2021-07-05T21:40:27Z"/>
        <d v="2021-07-05T21:56:38Z"/>
        <d v="2021-07-05T22:09:00Z"/>
        <d v="2021-07-05T22:32:18Z"/>
        <d v="2021-07-05T22:39:17Z"/>
        <d v="2021-07-06T01:20:39Z"/>
        <d v="2021-07-06T02:05:16Z"/>
        <d v="2021-07-06T08:36:00Z"/>
        <d v="2021-07-06T09:00:57Z"/>
        <d v="2021-07-06T10:04:20Z"/>
        <d v="2021-07-06T10:55:12Z"/>
        <d v="2021-07-06T11:18:54Z"/>
        <d v="2021-07-06T11:27:03Z"/>
        <d v="2021-07-06T11:45:42Z"/>
        <d v="2021-07-06T12:14:15Z"/>
        <d v="2021-07-06T12:52:41Z"/>
        <d v="2021-07-06T12:53:51Z"/>
        <d v="2021-07-06T13:23:02Z"/>
        <d v="2021-07-06T13:38:08Z"/>
        <d v="2021-07-06T14:07:15Z"/>
        <d v="2021-07-06T14:37:26Z"/>
        <d v="2021-07-06T14:41:37Z"/>
        <d v="2021-07-06T14:56:11Z"/>
        <d v="2021-07-06T15:29:58Z"/>
        <d v="2021-07-06T15:45:07Z"/>
        <d v="2021-07-06T15:45:42Z"/>
        <d v="2021-07-06T15:46:52Z"/>
        <d v="2021-07-06T16:12:30Z"/>
        <d v="2021-07-06T16:16:34Z"/>
        <d v="2021-07-06T16:28:48Z"/>
        <d v="2021-07-06T16:31:43Z"/>
        <d v="2021-07-06T16:49:47Z"/>
        <d v="2021-07-06T16:58:31Z"/>
        <d v="2021-07-06T19:16:34Z"/>
        <d v="2021-07-06T19:33:28Z"/>
        <d v="2021-07-06T19:47:27Z"/>
        <d v="2021-07-06T20:04:55Z"/>
        <d v="2021-07-06T20:07:50Z"/>
        <d v="2021-07-06T20:11:55Z"/>
        <d v="2021-07-06T20:17:09Z"/>
        <d v="2021-07-06T20:22:59Z"/>
        <d v="2021-07-06T20:39:52Z"/>
        <d v="2021-07-06T20:40:27Z"/>
        <d v="2021-07-06T21:35:48Z"/>
        <d v="2021-07-06T22:22:59Z"/>
        <d v="2021-07-06T22:34:03Z"/>
        <d v="2021-07-06T22:50:56Z"/>
        <d v="2021-07-06T22:55:36Z"/>
        <d v="2021-07-06T23:28:48Z"/>
        <d v="2021-07-06T23:41:37Z"/>
        <d v="2021-07-07T00:04:20Z"/>
        <d v="2021-07-07T05:11:31Z"/>
        <d v="2021-07-07T06:28:48Z"/>
        <d v="2021-07-07T10:52:06Z"/>
        <d v="2021-07-07T11:13:40Z"/>
        <d v="2021-07-07T11:37:33Z"/>
        <d v="2021-07-07T12:27:38Z"/>
        <d v="2021-07-07T12:28:48Z"/>
        <d v="2021-07-07T12:36:28Z"/>
        <d v="2021-07-07T12:39:17Z"/>
        <d v="2021-07-07T12:52:41Z"/>
        <d v="2021-07-07T13:36:23Z"/>
        <d v="2021-07-07T13:48:37Z"/>
        <d v="2021-07-07T14:20:39Z"/>
        <d v="2021-07-07T14:39:52Z"/>
        <d v="2021-07-07T14:48:37Z"/>
        <d v="2021-07-07T14:56:11Z"/>
        <d v="2021-07-07T17:22:24Z"/>
        <d v="2021-07-07T17:24:09Z"/>
        <d v="2021-07-07T17:29:58Z"/>
        <d v="2021-07-07T17:34:03Z"/>
        <d v="2021-07-07T17:38:52Z"/>
        <d v="2021-07-07T17:41:02Z"/>
        <d v="2021-07-07T17:57:21Z"/>
        <d v="2021-07-07T17:57:56Z"/>
        <d v="2021-07-07T18:22:59Z"/>
        <d v="2021-07-07T18:32:18Z"/>
        <d v="2021-07-07T19:00:57Z"/>
        <d v="2021-07-07T19:01:26Z"/>
        <d v="2021-07-07T19:13:40Z"/>
        <d v="2021-07-07T20:06:40Z"/>
        <d v="2021-07-07T20:09:35Z"/>
        <d v="2021-07-07T20:33:28Z"/>
        <d v="2021-07-07T20:58:31Z"/>
        <d v="2021-07-07T21:15:24Z"/>
        <d v="2021-07-07T21:30:33Z"/>
        <d v="2021-07-07T21:55:12Z"/>
        <d v="2021-07-07T22:15:59Z"/>
        <d v="2021-07-07T22:17:44Z"/>
        <d v="2021-07-07T22:28:13Z"/>
        <d v="2021-07-07T22:48:02Z"/>
        <d v="2021-07-07T22:55:01Z"/>
        <d v="2021-07-07T22:59:06Z"/>
        <d v="2021-07-07T23:00:16Z"/>
        <d v="2021-07-08T00:14:50Z"/>
        <d v="2021-07-08T02:08:25Z"/>
        <d v="2021-07-08T02:08:38Z"/>
        <d v="2021-07-08T04:10:45Z"/>
        <d v="2021-07-08T04:23:34Z"/>
        <d v="2021-07-08T06:32:09Z"/>
        <d v="2021-07-08T07:40:27Z"/>
        <d v="2021-07-08T08:31:12Z"/>
        <d v="2021-07-08T08:57:21Z"/>
        <d v="2021-07-08T08:58:31Z"/>
        <d v="2021-07-08T11:40:27Z"/>
        <d v="2021-07-08T11:40:48Z"/>
        <d v="2021-07-08T15:38:08Z"/>
        <d v="2021-07-08T15:39:52Z"/>
        <d v="2021-07-08T16:03:10Z"/>
        <d v="2021-07-08T16:25:19Z"/>
        <d v="2021-07-08T16:32:18Z"/>
        <d v="2021-07-08T17:46:52Z"/>
        <d v="2021-07-08T17:57:36Z"/>
        <d v="2021-07-08T18:05:30Z"/>
        <d v="2021-07-08T18:25:19Z"/>
        <d v="2021-07-08T18:27:38Z"/>
        <d v="2021-07-08T18:29:58Z"/>
        <d v="2021-07-08T18:30:33Z"/>
        <d v="2021-07-08T18:32:53Z"/>
        <d v="2021-07-08T19:18:54Z"/>
        <d v="2021-07-08T19:36:23Z"/>
        <d v="2021-07-08T19:40:27Z"/>
        <d v="2021-07-08T19:49:47Z"/>
        <d v="2021-07-08T19:56:11Z"/>
        <d v="2021-07-08T20:12:30Z"/>
        <d v="2021-07-08T20:17:44Z"/>
        <d v="2021-07-08T20:56:46Z"/>
        <d v="2021-07-08T21:20:39Z"/>
        <d v="2021-07-08T21:21:36Z"/>
        <d v="2021-07-08T21:38:08Z"/>
        <d v="2021-07-08T23:33:28Z"/>
        <d v="2021-07-08T23:53:51Z"/>
        <d v="2021-07-09T00:14:50Z"/>
        <d v="2021-07-09T00:28:48Z"/>
        <d v="2021-07-09T01:01:26Z"/>
        <d v="2021-07-09T02:06:40Z"/>
        <d v="2021-07-09T04:16:34Z"/>
        <d v="2021-07-09T04:48:57Z"/>
        <d v="2021-07-09T05:28:48Z"/>
        <d v="2021-07-09T07:06:14Z"/>
        <d v="2021-07-09T10:29:16Z"/>
        <d v="2021-07-09T12:07:15Z"/>
        <d v="2021-07-09T13:22:59Z"/>
        <d v="2021-07-09T13:24:09Z"/>
        <d v="2021-07-09T13:30:33Z"/>
        <d v="2021-07-09T13:34:38Z"/>
        <d v="2021-07-09T13:37:33Z"/>
        <d v="2021-07-09T13:39:52Z"/>
        <d v="2021-07-09T13:41:37Z"/>
        <d v="2021-07-09T13:57:21Z"/>
        <d v="2021-07-09T14:19:29Z"/>
        <d v="2021-07-09T14:20:39Z"/>
        <d v="2021-07-09T14:27:38Z"/>
        <d v="2021-07-09T14:38:08Z"/>
        <d v="2021-07-09T14:41:37Z"/>
        <d v="2021-07-09T15:05:30Z"/>
        <d v="2021-07-09T15:18:54Z"/>
        <d v="2021-07-09T15:23:34Z"/>
        <d v="2021-07-09T15:24:00Z"/>
        <d v="2021-07-09T15:34:03Z"/>
        <d v="2021-07-09T15:58:31Z"/>
        <d v="2021-07-09T16:02:24Z"/>
        <d v="2021-07-09T16:14:50Z"/>
        <d v="2021-07-09T16:15:24Z"/>
        <d v="2021-07-09T16:29:23Z"/>
        <d v="2021-07-09T17:07:15Z"/>
        <d v="2021-07-09T17:12:28Z"/>
        <d v="2021-07-09T17:19:29Z"/>
        <d v="2021-07-09T17:21:14Z"/>
        <d v="2021-07-09T17:21:36Z"/>
        <d v="2021-07-09T17:21:49Z"/>
        <d v="2021-07-09T17:22:24Z"/>
        <d v="2021-07-09T17:38:43Z"/>
        <d v="2021-07-09T17:55:01Z"/>
        <d v="2021-07-09T17:56:46Z"/>
        <d v="2021-07-09T17:58:31Z"/>
        <d v="2021-07-09T18:09:00Z"/>
        <d v="2021-07-09T18:21:14Z"/>
        <d v="2021-07-09T18:27:03Z"/>
        <d v="2021-07-09T18:39:17Z"/>
        <d v="2021-07-09T18:41:02Z"/>
        <d v="2021-07-09T18:41:37Z"/>
        <d v="2021-07-09T18:43:22Z"/>
        <d v="2021-07-09T19:24:09Z"/>
        <d v="2021-07-09T19:30:33Z"/>
        <d v="2021-07-09T19:35:48Z"/>
        <d v="2021-07-09T19:42:12Z"/>
        <d v="2021-07-09T19:59:06Z"/>
        <d v="2021-07-09T20:07:15Z"/>
        <d v="2021-07-09T20:17:44Z"/>
        <d v="2021-07-09T20:38:08Z"/>
        <d v="2021-07-09T20:43:22Z"/>
        <d v="2021-07-09T20:44:32Z"/>
        <d v="2021-07-09T21:10:33Z"/>
        <d v="2021-07-09T21:13:05Z"/>
        <d v="2021-07-09T21:23:31Z"/>
        <d v="2021-07-09T21:24:09Z"/>
        <d v="2021-07-09T21:43:22Z"/>
        <d v="2021-07-09T22:00:51Z"/>
        <d v="2021-07-09T22:12:57Z"/>
        <d v="2021-07-09T22:15:59Z"/>
        <d v="2021-07-09T22:33:28Z"/>
        <d v="2021-07-09T22:46:17Z"/>
        <d v="2021-07-09T23:12:30Z"/>
        <d v="2021-07-09T23:14:15Z"/>
        <d v="2021-07-10T00:09:45Z"/>
        <d v="2021-07-10T00:41:18Z"/>
        <d v="2021-07-10T00:48:02Z"/>
        <d v="2021-07-10T01:07:27Z"/>
        <d v="2021-07-10T02:52:41Z"/>
        <d v="2021-07-10T02:56:32Z"/>
        <d v="2021-07-10T04:03:45Z"/>
        <d v="2021-07-10T04:55:50Z"/>
        <d v="2021-07-10T05:12:43Z"/>
        <d v="2021-07-10T05:34:55Z"/>
        <d v="2021-07-10T05:35:02Z"/>
        <d v="2021-07-10T06:28:53Z"/>
        <d v="2021-07-10T06:53:27Z"/>
        <d v="2021-07-10T07:03:07Z"/>
        <d v="2021-07-10T07:20:57Z"/>
        <d v="2021-07-10T08:43:12Z"/>
        <d v="2021-07-10T09:52:39Z"/>
        <d v="2021-07-10T09:53:16Z"/>
        <d v="2021-07-10T10:12:23Z"/>
        <d v="2021-07-10T10:20:09Z"/>
        <d v="2021-07-10T10:49:12Z"/>
        <d v="2021-07-10T10:49:47Z"/>
        <d v="2021-07-10T10:50:35Z"/>
        <d v="2021-07-10T11:48:37Z"/>
        <d v="2021-07-10T11:51:08Z"/>
        <d v="2021-07-10T12:34:33Z"/>
        <d v="2021-07-10T12:36:29Z"/>
        <d v="2021-07-10T12:50:31Z"/>
        <d v="2021-07-10T13:07:05Z"/>
        <d v="2021-07-10T13:08:13Z"/>
        <d v="2021-07-10T13:22:59Z"/>
        <d v="2021-07-10T13:50:56Z"/>
        <d v="2021-07-10T13:51:31Z"/>
        <d v="2021-07-10T13:55:36Z"/>
        <d v="2021-07-10T14:31:03Z"/>
        <d v="2021-07-10T14:46:17Z"/>
        <d v="2021-07-10T14:49:34Z"/>
        <d v="2021-07-10T14:57:21Z"/>
        <d v="2021-07-10T15:04:19Z"/>
        <d v="2021-07-10T15:04:55Z"/>
        <d v="2021-07-10T15:09:35Z"/>
        <d v="2021-07-10T15:14:15Z"/>
        <d v="2021-07-10T15:34:03Z"/>
        <d v="2021-07-10T15:35:13Z"/>
        <d v="2021-07-10T15:37:33Z"/>
        <d v="2021-07-10T15:49:12Z"/>
        <d v="2021-07-10T15:49:47Z"/>
        <d v="2021-07-10T15:52:41Z"/>
        <d v="2021-07-10T16:00:16Z"/>
        <d v="2021-07-10T16:01:26Z"/>
        <d v="2021-07-10T16:06:05Z"/>
        <d v="2021-07-10T16:42:12Z"/>
        <d v="2021-07-10T16:55:01Z"/>
        <d v="2021-07-10T16:59:06Z"/>
        <d v="2021-07-10T17:11:20Z"/>
        <d v="2021-07-10T17:20:04Z"/>
        <d v="2021-07-10T17:24:52Z"/>
        <d v="2021-07-10T17:31:43Z"/>
        <d v="2021-07-10T17:41:37Z"/>
        <d v="2021-07-10T17:51:31Z"/>
        <d v="2021-07-10T17:59:06Z"/>
        <d v="2021-07-10T18:10:45Z"/>
        <d v="2021-07-10T18:19:29Z"/>
        <d v="2021-07-10T18:28:13Z"/>
        <d v="2021-07-10T18:37:33Z"/>
        <d v="2021-07-10T18:53:16Z"/>
        <d v="2021-07-10T18:55:08Z"/>
        <d v="2021-07-10T19:25:54Z"/>
        <d v="2021-07-10T19:51:31Z"/>
        <d v="2021-07-10T20:20:04Z"/>
        <d v="2021-07-10T20:28:50Z"/>
        <d v="2021-07-10T20:33:21Z"/>
        <d v="2021-07-10T20:52:41Z"/>
        <d v="2021-07-10T21:05:30Z"/>
        <d v="2021-07-10T21:13:13Z"/>
        <d v="2021-07-10T21:17:09Z"/>
        <d v="2021-07-10T21:28:41Z"/>
        <d v="2021-07-10T21:39:17Z"/>
        <d v="2021-07-10T21:40:27Z"/>
        <d v="2021-07-10T22:02:01Z"/>
        <d v="2021-07-10T22:37:51Z"/>
        <d v="2021-07-10T22:46:17Z"/>
        <d v="2021-07-10T22:53:51Z"/>
        <d v="2021-07-10T23:27:38Z"/>
        <d v="2021-07-11T00:12:28Z"/>
        <d v="2021-07-11T00:34:48Z"/>
        <d v="2021-07-11T00:54:50Z"/>
        <d v="2021-07-11T01:17:09Z"/>
        <d v="2021-07-11T01:39:50Z"/>
        <d v="2021-07-11T02:18:31Z"/>
        <d v="2021-07-11T02:49:30Z"/>
        <d v="2021-07-11T03:22:01Z"/>
        <d v="2021-07-11T04:30:43Z"/>
        <d v="2021-07-11T05:10:13Z"/>
        <d v="2021-07-11T05:44:21Z"/>
        <d v="2021-07-11T06:19:18Z"/>
        <d v="2021-07-11T06:23:31Z"/>
        <d v="2021-07-11T06:27:38Z"/>
        <d v="2021-07-11T07:04:47Z"/>
        <d v="2021-07-11T09:00:27Z"/>
        <d v="2021-07-11T09:18:43Z"/>
        <d v="2021-07-11T09:22:44Z"/>
        <d v="2021-07-11T09:32:18Z"/>
        <d v="2021-07-11T10:18:54Z"/>
        <d v="2021-07-11T10:19:57Z"/>
        <d v="2021-07-11T10:29:16Z"/>
        <d v="2021-07-11T12:15:11Z"/>
        <d v="2021-07-11T12:18:19Z"/>
        <d v="2021-07-11T12:21:30Z"/>
        <d v="2021-07-11T12:44:58Z"/>
        <d v="2021-07-11T13:36:58Z"/>
        <d v="2021-07-11T13:43:57Z"/>
        <d v="2021-07-11T13:50:22Z"/>
        <d v="2021-07-11T14:09:35Z"/>
        <d v="2021-07-11T14:56:46Z"/>
        <d v="2021-07-11T15:07:15Z"/>
        <d v="2021-07-11T15:34:03Z"/>
        <d v="2021-07-11T15:40:48Z"/>
        <d v="2021-07-11T15:47:26Z"/>
        <d v="2021-07-11T15:53:16Z"/>
        <d v="2021-07-11T15:57:21Z"/>
        <d v="2021-07-11T16:21:49Z"/>
        <d v="2021-07-11T16:37:33Z"/>
        <d v="2021-07-11T16:38:08Z"/>
        <d v="2021-07-11T16:41:02Z"/>
        <d v="2021-07-11T17:15:59Z"/>
        <d v="2021-07-11T17:17:09Z"/>
        <d v="2021-07-11T17:45:42Z"/>
        <d v="2021-07-11T17:59:41Z"/>
        <d v="2021-07-11T18:04:20Z"/>
        <d v="2021-07-11T18:18:19Z"/>
        <d v="2021-07-11T18:31:14Z"/>
        <d v="2021-07-11T18:34:08Z"/>
        <d v="2021-07-11T18:39:17Z"/>
        <d v="2021-07-11T19:10:45Z"/>
        <d v="2021-07-11T19:20:39Z"/>
        <d v="2021-07-11T19:42:12Z"/>
        <d v="2021-07-11T19:55:40Z"/>
        <d v="2021-07-11T20:10:46Z"/>
        <d v="2021-07-11T20:27:38Z"/>
        <d v="2021-07-11T20:36:23Z"/>
        <d v="2021-07-11T20:43:22Z"/>
        <d v="2021-07-11T21:42:47Z"/>
        <d v="2021-07-11T21:56:46Z"/>
        <d v="2021-07-11T22:02:24Z"/>
        <d v="2021-07-11T22:13:40Z"/>
        <d v="2021-07-11T22:20:03Z"/>
        <d v="2021-07-11T22:27:38Z"/>
        <d v="2021-07-11T23:34:54Z"/>
        <d v="2021-07-11T23:49:50Z"/>
        <d v="2021-07-12T00:05:30Z"/>
        <d v="2021-07-12T00:39:52Z"/>
        <d v="2021-07-12T01:36:58Z"/>
        <d v="2021-07-12T03:38:52Z"/>
        <d v="2021-07-12T07:19:40Z"/>
        <d v="2021-07-12T08:04:55Z"/>
        <d v="2021-07-12T08:15:59Z"/>
        <d v="2021-07-12T10:56:11Z"/>
        <d v="2021-07-12T11:21:49Z"/>
        <d v="2021-07-12T13:09:00Z"/>
        <d v="2021-07-12T13:10:45Z"/>
        <d v="2021-07-12T13:39:52Z"/>
        <d v="2021-07-12T13:51:31Z"/>
        <d v="2021-07-12T14:37:33Z"/>
        <d v="2021-07-12T15:16:34Z"/>
        <d v="2021-07-12T15:25:19Z"/>
        <d v="2021-07-12T16:10:10Z"/>
        <d v="2021-07-12T16:21:14Z"/>
        <d v="2021-07-12T16:29:23Z"/>
        <d v="2021-07-12T16:40:27Z"/>
        <d v="2021-07-12T17:50:22Z"/>
        <d v="2021-07-12T18:08:25Z"/>
        <d v="2021-07-12T18:09:00Z"/>
        <d v="2021-07-12T18:17:44Z"/>
        <d v="2021-07-12T18:19:29Z"/>
        <d v="2021-07-12T18:28:13Z"/>
        <d v="2021-07-12T18:29:23Z"/>
        <d v="2021-07-12T18:35:13Z"/>
        <d v="2021-07-12T18:53:16Z"/>
        <d v="2021-07-12T18:56:46Z"/>
        <d v="2021-07-12T19:00:16Z"/>
        <d v="2021-07-12T19:01:26Z"/>
        <d v="2021-07-12T19:17:09Z"/>
        <d v="2021-07-12T19:51:31Z"/>
        <d v="2021-07-12T19:59:41Z"/>
        <d v="2021-07-12T20:01:26Z"/>
        <d v="2021-07-12T20:15:24Z"/>
        <d v="2021-07-12T20:29:23Z"/>
        <d v="2021-07-12T20:39:17Z"/>
        <d v="2021-07-12T21:08:09Z"/>
        <d v="2021-07-12T21:27:38Z"/>
        <d v="2021-07-12T21:41:02Z"/>
        <d v="2021-07-12T21:45:42Z"/>
        <d v="2021-07-12T21:48:37Z"/>
        <d v="2021-07-12T21:59:31Z"/>
        <d v="2021-07-12T23:39:17Z"/>
        <d v="2021-07-13T00:18:54Z"/>
        <d v="2021-07-13T00:26:29Z"/>
        <d v="2021-07-13T01:13:26Z"/>
        <d v="2021-07-13T09:36:23Z"/>
        <d v="2021-07-13T11:56:11Z"/>
        <d v="2021-07-13T12:31:43Z"/>
        <d v="2021-07-13T13:18:54Z"/>
        <d v="2021-07-13T13:45:07Z"/>
        <d v="2021-07-13T13:52:06Z"/>
        <d v="2021-07-13T13:57:21Z"/>
        <d v="2021-07-13T14:21:49Z"/>
        <d v="2021-07-13T14:44:32Z"/>
        <d v="2021-07-13T14:49:12Z"/>
        <d v="2021-07-13T14:51:31Z"/>
        <d v="2021-07-13T14:59:41Z"/>
        <d v="2021-07-13T15:35:13Z"/>
        <d v="2021-07-13T15:46:52Z"/>
        <d v="2021-07-13T16:05:30Z"/>
        <d v="2021-07-13T16:07:50Z"/>
        <d v="2021-07-13T16:10:10Z"/>
        <d v="2021-07-13T16:54:26Z"/>
        <d v="2021-07-13T16:58:31Z"/>
        <d v="2021-07-13T17:03:10Z"/>
        <d v="2021-07-13T17:13:05Z"/>
        <d v="2021-07-13T17:27:03Z"/>
        <d v="2021-07-13T17:31:08Z"/>
        <d v="2021-07-13T17:35:48Z"/>
        <d v="2021-07-13T17:36:58Z"/>
        <d v="2021-07-13T17:59:06Z"/>
        <d v="2021-07-13T18:01:26Z"/>
        <d v="2021-07-13T18:32:18Z"/>
        <d v="2021-07-13T18:39:52Z"/>
        <d v="2021-07-13T18:46:17Z"/>
        <d v="2021-07-13T19:12:30Z"/>
        <d v="2021-07-13T19:16:34Z"/>
        <d v="2021-07-13T19:20:39Z"/>
        <d v="2021-07-13T19:29:23Z"/>
        <d v="2021-07-13T19:43:57Z"/>
        <d v="2021-07-13T20:30:14Z"/>
        <d v="2021-07-13T21:03:10Z"/>
        <d v="2021-07-13T23:06:40Z"/>
        <d v="2021-07-14T00:05:30Z"/>
        <d v="2021-07-14T01:17:09Z"/>
        <d v="2021-07-14T02:14:24Z"/>
        <d v="2021-07-14T08:50:56Z"/>
        <d v="2021-07-14T09:46:52Z"/>
        <d v="2021-07-14T10:18:54Z"/>
        <d v="2021-07-14T10:35:48Z"/>
        <d v="2021-07-14T10:53:51Z"/>
        <d v="2021-07-14T11:18:19Z"/>
        <d v="2021-07-14T11:30:33Z"/>
        <d v="2021-07-14T11:48:02Z"/>
        <d v="2021-07-14T13:39:17Z"/>
        <d v="2021-07-14T14:04:20Z"/>
        <d v="2021-07-14T14:38:08Z"/>
        <d v="2021-07-14T14:44:32Z"/>
        <d v="2021-07-14T15:07:15Z"/>
        <d v="2021-07-14T15:23:34Z"/>
        <d v="2021-07-14T15:25:19Z"/>
        <d v="2021-07-14T15:42:47Z"/>
        <d v="2021-07-14T16:06:40Z"/>
        <d v="2021-07-14T16:07:50Z"/>
        <d v="2021-07-14T16:21:49Z"/>
        <d v="2021-07-14T16:29:58Z"/>
        <d v="2021-07-14T16:34:38Z"/>
        <d v="2021-07-14T16:37:33Z"/>
        <d v="2021-07-14T16:45:07Z"/>
        <d v="2021-07-14T17:09:00Z"/>
        <d v="2021-07-14T17:28:13Z"/>
        <d v="2021-07-14T17:33:28Z"/>
        <d v="2021-07-14T17:59:06Z"/>
        <d v="2021-07-14T18:04:20Z"/>
        <d v="2021-07-14T18:27:03Z"/>
        <d v="2021-07-14T18:57:56Z"/>
        <d v="2021-07-14T19:19:29Z"/>
        <d v="2021-07-14T19:24:09Z"/>
        <d v="2021-07-14T19:44:32Z"/>
        <d v="2021-07-14T19:53:16Z"/>
        <d v="2021-07-14T20:03:10Z"/>
        <d v="2021-07-14T20:19:29Z"/>
        <d v="2021-07-14T20:26:24Z"/>
        <d v="2021-07-14T20:29:58Z"/>
        <d v="2021-07-14T20:55:36Z"/>
        <d v="2021-07-14T21:05:30Z"/>
        <d v="2021-07-14T21:08:25Z"/>
        <d v="2021-07-14T21:43:22Z"/>
        <d v="2021-07-14T21:59:06Z"/>
        <d v="2021-07-14T22:25:19Z"/>
        <d v="2021-07-14T22:48:37Z"/>
        <d v="2021-07-14T23:04:20Z"/>
        <d v="2021-07-14T23:04:55Z"/>
        <d v="2021-07-14T23:26:24Z"/>
        <d v="2021-07-14T23:28:48Z"/>
        <d v="2021-07-14T23:42:47Z"/>
        <d v="2021-07-15T00:11:55Z"/>
        <d v="2021-07-15T00:13:55Z"/>
        <d v="2021-07-15T00:37:55Z"/>
        <d v="2021-07-15T04:09:07Z"/>
        <d v="2021-07-15T04:49:26Z"/>
        <d v="2021-07-15T06:38:43Z"/>
        <d v="2021-07-15T06:44:38Z"/>
        <d v="2021-07-15T10:03:45Z"/>
        <d v="2021-07-15T12:54:14Z"/>
        <d v="2021-07-15T13:18:54Z"/>
        <d v="2021-07-15T13:34:03Z"/>
        <d v="2021-07-15T13:35:48Z"/>
        <d v="2021-07-15T13:59:41Z"/>
        <d v="2021-07-15T14:42:47Z"/>
        <d v="2021-07-15T14:43:12Z"/>
        <d v="2021-07-15T15:37:33Z"/>
        <d v="2021-07-15T15:49:47Z"/>
        <d v="2021-07-15T15:52:41Z"/>
        <d v="2021-07-15T15:59:06Z"/>
        <d v="2021-07-15T16:07:50Z"/>
        <d v="2021-07-15T16:42:12Z"/>
        <d v="2021-07-15T17:08:25Z"/>
        <d v="2021-07-15T17:17:44Z"/>
        <d v="2021-07-15T17:34:03Z"/>
        <d v="2021-07-15T17:47:27Z"/>
        <d v="2021-07-15T17:57:21Z"/>
        <d v="2021-07-15T18:16:34Z"/>
        <d v="2021-07-15T18:20:04Z"/>
        <d v="2021-07-15T18:34:38Z"/>
        <d v="2021-07-15T18:38:43Z"/>
        <d v="2021-07-15T18:41:37Z"/>
        <d v="2021-07-15T18:49:12Z"/>
        <d v="2021-07-15T18:59:41Z"/>
        <d v="2021-07-15T19:12:57Z"/>
        <d v="2021-07-15T19:19:29Z"/>
        <d v="2021-07-15T19:21:49Z"/>
        <d v="2021-07-15T19:25:54Z"/>
        <d v="2021-07-15T19:35:13Z"/>
        <d v="2021-07-15T21:48:02Z"/>
        <d v="2021-07-15T21:49:47Z"/>
        <d v="2021-07-15T21:52:06Z"/>
        <d v="2021-07-15T22:06:05Z"/>
        <d v="2021-07-15T22:27:03Z"/>
        <d v="2021-07-15T22:56:11Z"/>
        <d v="2021-07-15T23:11:55Z"/>
        <d v="2021-07-15T23:14:15Z"/>
        <d v="2021-07-15T23:44:32Z"/>
        <d v="2021-07-16T00:21:14Z"/>
        <d v="2021-07-16T00:49:12Z"/>
        <d v="2021-07-16T01:40:19Z"/>
        <d v="2021-07-16T01:56:38Z"/>
        <d v="2021-07-16T02:59:02Z"/>
        <d v="2021-07-16T04:04:55Z"/>
        <d v="2021-07-16T04:15:21Z"/>
        <d v="2021-07-16T04:41:45Z"/>
        <d v="2021-07-16T05:32:18Z"/>
        <d v="2021-07-16T05:49:47Z"/>
        <d v="2021-07-16T07:32:18Z"/>
        <d v="2021-07-16T07:37:26Z"/>
        <d v="2021-07-16T08:00:16Z"/>
        <d v="2021-07-16T08:14:24Z"/>
        <d v="2021-07-16T10:03:10Z"/>
        <d v="2021-07-16T10:13:40Z"/>
        <d v="2021-07-16T10:46:33Z"/>
        <d v="2021-07-16T11:19:29Z"/>
        <d v="2021-07-16T11:56:11Z"/>
        <d v="2021-07-16T12:12:30Z"/>
        <d v="2021-07-16T12:50:22Z"/>
        <d v="2021-07-16T13:00:51Z"/>
        <d v="2021-07-16T13:35:13Z"/>
        <d v="2021-07-16T13:35:48Z"/>
        <d v="2021-07-16T13:49:12Z"/>
        <d v="2021-07-16T13:50:22Z"/>
        <d v="2021-07-16T14:03:10Z"/>
        <d v="2021-07-16T14:45:07Z"/>
        <d v="2021-07-16T15:07:50Z"/>
        <d v="2021-07-16T15:11:55Z"/>
        <d v="2021-07-16T15:12:00Z"/>
        <d v="2021-07-16T15:32:53Z"/>
        <d v="2021-07-16T16:19:29Z"/>
        <d v="2021-07-16T16:20:39Z"/>
        <d v="2021-07-16T16:36:23Z"/>
        <d v="2021-07-16T16:56:11Z"/>
        <d v="2021-07-16T17:11:20Z"/>
        <d v="2021-07-16T17:27:38Z"/>
        <d v="2021-07-16T17:32:53Z"/>
        <d v="2021-07-16T18:02:01Z"/>
        <d v="2021-07-16T18:02:36Z"/>
        <d v="2021-07-16T18:04:20Z"/>
        <d v="2021-07-16T18:17:44Z"/>
        <d v="2021-07-16T19:50:56Z"/>
        <d v="2021-07-16T19:52:06Z"/>
        <d v="2021-07-16T20:03:10Z"/>
        <d v="2021-07-16T20:59:06Z"/>
        <d v="2021-07-16T21:00:51Z"/>
        <d v="2021-07-16T21:05:30Z"/>
        <d v="2021-07-16T21:18:19Z"/>
        <d v="2021-07-16T21:19:29Z"/>
        <d v="2021-07-16T21:37:33Z"/>
        <d v="2021-07-16T21:38:08Z"/>
        <d v="2021-07-16T21:49:47Z"/>
        <d v="2021-07-16T22:11:55Z"/>
        <d v="2021-07-16T22:13:40Z"/>
        <d v="2021-07-16T22:29:23Z"/>
        <d v="2021-07-16T22:36:23Z"/>
        <d v="2021-07-16T22:48:37Z"/>
        <d v="2021-07-16T23:04:55Z"/>
        <d v="2021-07-16T23:45:36Z"/>
        <d v="2021-07-17T00:21:49Z"/>
        <d v="2021-07-17T00:29:23Z"/>
        <d v="2021-07-17T00:37:23Z"/>
        <d v="2021-07-17T01:57:22Z"/>
        <d v="2021-07-17T02:00:01Z"/>
        <d v="2021-07-17T03:29:16Z"/>
        <d v="2021-07-17T03:37:32Z"/>
        <d v="2021-07-17T04:14:24Z"/>
        <d v="2021-07-17T04:47:45Z"/>
        <d v="2021-07-17T05:16:27Z"/>
        <d v="2021-07-17T05:29:23Z"/>
        <d v="2021-07-17T06:09:09Z"/>
        <d v="2021-07-17T06:19:15Z"/>
        <d v="2021-07-17T07:22:24Z"/>
        <d v="2021-07-17T07:32:25Z"/>
        <d v="2021-07-17T08:02:24Z"/>
        <d v="2021-07-17T08:25:55Z"/>
        <d v="2021-07-17T08:56:46Z"/>
        <d v="2021-07-17T09:16:53Z"/>
        <d v="2021-07-17T09:26:52Z"/>
        <d v="2021-07-17T10:12:00Z"/>
        <d v="2021-07-17T10:39:28Z"/>
        <d v="2021-07-17T10:55:01Z"/>
        <d v="2021-07-17T11:17:44Z"/>
        <d v="2021-07-17T11:57:56Z"/>
        <d v="2021-07-17T12:26:49Z"/>
        <d v="2021-07-17T12:31:05Z"/>
        <d v="2021-07-17T12:40:27Z"/>
        <d v="2021-07-17T13:21:14Z"/>
        <d v="2021-07-17T13:38:01Z"/>
        <d v="2021-07-17T13:54:14Z"/>
        <d v="2021-07-17T14:11:55Z"/>
        <d v="2021-07-17T14:35:48Z"/>
        <d v="2021-07-17T14:41:37Z"/>
        <d v="2021-07-17T14:43:57Z"/>
        <d v="2021-07-17T14:49:26Z"/>
        <d v="2021-07-17T14:50:22Z"/>
        <d v="2021-07-17T15:07:15Z"/>
        <d v="2021-07-17T15:12:30Z"/>
        <d v="2021-07-17T15:25:19Z"/>
        <d v="2021-07-17T15:25:54Z"/>
        <d v="2021-07-17T15:34:03Z"/>
        <d v="2021-07-17T15:36:58Z"/>
        <d v="2021-07-17T15:56:11Z"/>
        <d v="2021-07-17T16:52:58Z"/>
        <d v="2021-07-17T16:59:28Z"/>
        <d v="2021-07-17T17:21:14Z"/>
        <d v="2021-07-17T17:48:04Z"/>
        <d v="2021-07-17T18:26:31Z"/>
        <d v="2021-07-17T18:36:23Z"/>
        <d v="2021-07-17T18:41:37Z"/>
        <d v="2021-07-17T18:46:52Z"/>
        <d v="2021-07-17T18:53:51Z"/>
        <d v="2021-07-17T18:56:11Z"/>
        <d v="2021-07-17T19:14:15Z"/>
        <d v="2021-07-17T19:20:39Z"/>
        <d v="2021-07-17T19:41:02Z"/>
        <d v="2021-07-17T20:06:05Z"/>
        <d v="2021-07-17T20:20:39Z"/>
        <d v="2021-07-17T20:23:34Z"/>
        <d v="2021-07-17T20:40:27Z"/>
        <d v="2021-07-17T20:54:26Z"/>
        <d v="2021-07-17T21:03:43Z"/>
        <d v="2021-07-17T21:15:24Z"/>
        <d v="2021-07-17T21:31:43Z"/>
        <d v="2021-07-17T21:38:08Z"/>
        <d v="2021-07-17T21:48:00Z"/>
        <d v="2021-07-17T22:27:03Z"/>
        <d v="2021-07-17T22:42:15Z"/>
        <d v="2021-07-17T22:49:12Z"/>
        <d v="2021-07-17T22:51:29Z"/>
        <d v="2021-07-17T22:57:21Z"/>
        <d v="2021-07-17T23:07:15Z"/>
        <d v="2021-07-18T00:07:50Z"/>
        <d v="2021-07-18T02:30:14Z"/>
        <d v="2021-07-18T03:25:19Z"/>
        <d v="2021-07-18T03:59:14Z"/>
        <d v="2021-07-18T04:32:20Z"/>
        <d v="2021-07-18T04:57:54Z"/>
        <d v="2021-07-18T04:59:41Z"/>
        <d v="2021-07-18T06:28:55Z"/>
        <d v="2021-07-18T07:23:56Z"/>
        <d v="2021-07-18T08:06:40Z"/>
        <d v="2021-07-18T08:56:43Z"/>
        <d v="2021-07-18T09:18:25Z"/>
        <d v="2021-07-18T09:36:47Z"/>
        <d v="2021-07-18T09:43:52Z"/>
        <d v="2021-07-18T10:21:49Z"/>
        <d v="2021-07-18T11:03:45Z"/>
        <d v="2021-07-18T12:38:08Z"/>
        <d v="2021-07-18T12:56:08Z"/>
        <d v="2021-07-18T13:13:48Z"/>
        <d v="2021-07-18T14:10:43Z"/>
        <d v="2021-07-18T15:39:32Z"/>
        <d v="2021-07-18T15:41:37Z"/>
        <d v="2021-07-18T16:12:30Z"/>
        <d v="2021-07-18T16:51:54Z"/>
        <d v="2021-07-18T17:02:01Z"/>
        <d v="2021-07-18T17:07:15Z"/>
        <d v="2021-07-18T17:24:44Z"/>
        <d v="2021-07-18T17:32:36Z"/>
        <d v="2021-07-18T17:43:22Z"/>
        <d v="2021-07-18T18:02:01Z"/>
        <d v="2021-07-18T18:08:38Z"/>
        <d v="2021-07-18T18:36:23Z"/>
        <d v="2021-07-18T18:55:36Z"/>
        <d v="2021-07-18T19:22:04Z"/>
        <d v="2021-07-18T19:28:48Z"/>
        <d v="2021-07-18T19:34:25Z"/>
        <d v="2021-07-18T19:39:52Z"/>
        <d v="2021-07-18T19:57:56Z"/>
        <d v="2021-07-18T19:58:31Z"/>
        <d v="2021-07-18T19:59:41Z"/>
        <d v="2021-07-18T20:00:51Z"/>
        <d v="2021-07-18T20:06:05Z"/>
        <d v="2021-07-18T20:10:10Z"/>
        <d v="2021-07-18T20:28:48Z"/>
        <d v="2021-07-18T20:39:17Z"/>
        <d v="2021-07-18T20:42:12Z"/>
        <d v="2021-07-18T20:55:01Z"/>
        <d v="2021-07-18T21:08:25Z"/>
        <d v="2021-07-18T21:43:57Z"/>
        <d v="2021-07-18T22:10:15Z"/>
        <d v="2021-07-18T23:51:31Z"/>
        <d v="2021-07-19T11:16:34Z"/>
        <d v="2021-07-19T11:25:54Z"/>
        <d v="2021-07-19T11:42:12Z"/>
        <d v="2021-07-19T11:42:47Z"/>
        <d v="2021-07-19T12:12:30Z"/>
        <d v="2021-07-19T13:14:15Z"/>
        <d v="2021-07-19T14:45:42Z"/>
        <d v="2021-07-19T15:09:35Z"/>
        <d v="2021-07-19T15:29:23Z"/>
        <d v="2021-07-19T15:31:43Z"/>
        <d v="2021-07-19T16:06:05Z"/>
        <d v="2021-07-19T16:15:24Z"/>
        <d v="2021-07-19T17:18:19Z"/>
        <d v="2021-07-19T17:30:33Z"/>
        <d v="2021-07-19T17:36:58Z"/>
        <d v="2021-07-19T17:52:06Z"/>
        <d v="2021-07-19T17:59:06Z"/>
        <d v="2021-07-19T18:06:40Z"/>
        <d v="2021-07-19T18:11:20Z"/>
        <d v="2021-07-19T18:23:34Z"/>
        <d v="2021-07-19T18:38:43Z"/>
        <d v="2021-07-19T18:41:37Z"/>
        <d v="2021-07-19T18:45:07Z"/>
        <d v="2021-07-19T19:07:15Z"/>
        <d v="2021-07-19T19:40:27Z"/>
        <d v="2021-07-19T20:35:13Z"/>
        <d v="2021-07-19T21:34:38Z"/>
        <d v="2021-07-19T21:49:12Z"/>
        <d v="2021-07-19T21:50:56Z"/>
        <d v="2021-07-20T00:14:24Z"/>
        <d v="2021-07-20T00:23:34Z"/>
        <d v="2021-07-20T00:25:26Z"/>
        <d v="2021-07-20T02:43:22Z"/>
        <d v="2021-07-20T03:04:20Z"/>
        <d v="2021-07-20T04:40:19Z"/>
        <d v="2021-07-20T06:16:19Z"/>
        <d v="2021-07-20T07:07:40Z"/>
        <d v="2021-07-20T08:39:52Z"/>
        <d v="2021-07-20T09:32:18Z"/>
        <d v="2021-07-20T09:37:33Z"/>
        <d v="2021-07-20T10:07:40Z"/>
        <d v="2021-07-20T10:32:53Z"/>
        <d v="2021-07-20T10:42:47Z"/>
        <d v="2021-07-20T11:04:20Z"/>
        <d v="2021-07-20T11:34:03Z"/>
        <d v="2021-07-20T13:07:50Z"/>
        <d v="2021-07-20T13:20:38Z"/>
        <d v="2021-07-20T13:48:37Z"/>
        <d v="2021-07-20T13:58:31Z"/>
        <d v="2021-07-20T14:58:33Z"/>
        <d v="2021-07-20T15:32:38Z"/>
        <d v="2021-07-20T15:35:13Z"/>
        <d v="2021-07-20T16:00:51Z"/>
        <d v="2021-07-20T16:20:04Z"/>
        <d v="2021-07-20T16:25:26Z"/>
        <d v="2021-07-20T16:39:21Z"/>
        <d v="2021-07-20T16:52:41Z"/>
        <d v="2021-07-20T17:03:21Z"/>
        <d v="2021-07-20T17:25:54Z"/>
        <d v="2021-07-20T17:29:23Z"/>
        <d v="2021-07-20T17:34:03Z"/>
        <d v="2021-07-20T17:46:52Z"/>
        <d v="2021-07-20T17:56:11Z"/>
        <d v="2021-07-20T18:02:01Z"/>
        <d v="2021-07-20T18:06:05Z"/>
        <d v="2021-07-20T18:06:40Z"/>
        <d v="2021-07-20T18:48:02Z"/>
        <d v="2021-07-20T19:00:28Z"/>
        <d v="2021-07-20T19:02:36Z"/>
        <d v="2021-07-20T19:08:25Z"/>
        <d v="2021-07-20T19:14:15Z"/>
        <d v="2021-07-20T19:24:09Z"/>
        <d v="2021-07-20T19:26:29Z"/>
        <d v="2021-07-20T19:48:37Z"/>
        <d v="2021-07-20T20:05:30Z"/>
        <d v="2021-07-20T20:24:09Z"/>
        <d v="2021-07-20T22:13:40Z"/>
        <d v="2021-07-20T22:14:50Z"/>
        <d v="2021-07-20T23:11:55Z"/>
        <d v="2021-07-20T23:47:27Z"/>
        <d v="2021-07-21T00:46:52Z"/>
        <d v="2021-07-21T01:17:16Z"/>
        <d v="2021-07-21T03:08:25Z"/>
        <d v="2021-07-21T03:22:59Z"/>
        <d v="2021-07-21T03:27:38Z"/>
        <d v="2021-07-21T04:38:08Z"/>
        <d v="2021-07-21T04:45:07Z"/>
        <d v="2021-07-21T06:25:55Z"/>
        <d v="2021-07-21T10:03:21Z"/>
        <d v="2021-07-21T10:03:50Z"/>
        <d v="2021-07-21T11:11:20Z"/>
        <d v="2021-07-21T12:48:57Z"/>
        <d v="2021-07-21T13:10:45Z"/>
        <d v="2021-07-21T14:02:36Z"/>
        <d v="2021-07-21T14:07:50Z"/>
        <d v="2021-07-21T14:56:11Z"/>
        <d v="2021-07-21T15:04:55Z"/>
        <d v="2021-07-21T15:06:40Z"/>
        <d v="2021-07-21T15:07:50Z"/>
        <d v="2021-07-21T15:12:30Z"/>
        <d v="2021-07-21T15:13:40Z"/>
        <d v="2021-07-21T15:20:04Z"/>
        <d v="2021-07-21T15:25:55Z"/>
        <d v="2021-07-21T15:31:08Z"/>
        <d v="2021-07-21T15:55:36Z"/>
        <d v="2021-07-21T16:00:51Z"/>
        <d v="2021-07-21T16:13:05Z"/>
        <d v="2021-07-21T16:35:48Z"/>
        <d v="2021-07-21T16:40:27Z"/>
        <d v="2021-07-21T16:48:37Z"/>
        <d v="2021-07-21T17:04:20Z"/>
        <d v="2021-07-21T17:08:25Z"/>
        <d v="2021-07-21T17:11:55Z"/>
        <d v="2021-07-21T17:28:13Z"/>
        <d v="2021-07-21T17:57:07Z"/>
        <d v="2021-07-21T18:07:15Z"/>
        <d v="2021-07-21T18:38:43Z"/>
        <d v="2021-07-21T18:48:57Z"/>
        <d v="2021-07-21T18:52:41Z"/>
        <d v="2021-07-21T19:02:36Z"/>
        <d v="2021-07-21T19:09:35Z"/>
        <d v="2021-07-21T19:12:30Z"/>
        <d v="2021-07-21T19:24:09Z"/>
        <d v="2021-07-21T19:25:54Z"/>
        <d v="2021-07-21T19:42:12Z"/>
        <d v="2021-07-21T20:44:09Z"/>
        <d v="2021-07-21T20:44:32Z"/>
        <d v="2021-07-21T21:45:42Z"/>
        <d v="2021-07-21T22:27:38Z"/>
        <d v="2021-07-21T22:45:42Z"/>
        <d v="2021-07-22T01:07:15Z"/>
        <d v="2021-07-22T01:48:00Z"/>
        <d v="2021-07-22T02:20:04Z"/>
        <d v="2021-07-22T03:31:40Z"/>
        <d v="2021-07-22T05:00:28Z"/>
        <d v="2021-07-22T05:39:52Z"/>
        <d v="2021-07-22T06:40:48Z"/>
        <d v="2021-07-22T09:30:33Z"/>
        <d v="2021-07-22T12:18:19Z"/>
        <d v="2021-07-22T12:31:43Z"/>
        <d v="2021-07-22T12:40:27Z"/>
        <d v="2021-07-22T13:01:26Z"/>
        <d v="2021-07-22T13:07:15Z"/>
        <d v="2021-07-22T13:27:38Z"/>
        <d v="2021-07-22T13:30:33Z"/>
        <d v="2021-07-22T13:36:23Z"/>
        <d v="2021-07-22T13:39:52Z"/>
        <d v="2021-07-22T13:53:51Z"/>
        <d v="2021-07-22T14:38:08Z"/>
        <d v="2021-07-22T14:53:51Z"/>
        <d v="2021-07-22T14:55:36Z"/>
        <d v="2021-07-22T14:59:06Z"/>
        <d v="2021-07-22T15:00:16Z"/>
        <d v="2021-07-22T15:07:50Z"/>
        <d v="2021-07-22T15:13:40Z"/>
        <d v="2021-07-22T15:16:34Z"/>
        <d v="2021-07-22T15:55:36Z"/>
        <d v="2021-07-22T16:11:20Z"/>
        <d v="2021-07-22T16:24:44Z"/>
        <d v="2021-07-22T16:40:27Z"/>
        <d v="2021-07-22T16:42:47Z"/>
        <d v="2021-07-22T16:52:41Z"/>
        <d v="2021-07-22T17:12:30Z"/>
        <d v="2021-07-22T17:48:02Z"/>
        <d v="2021-07-22T17:59:06Z"/>
        <d v="2021-07-22T18:18:19Z"/>
        <d v="2021-07-22T18:18:54Z"/>
        <d v="2021-07-22T18:36:58Z"/>
        <d v="2021-07-22T20:17:09Z"/>
        <d v="2021-07-22T20:20:39Z"/>
        <d v="2021-07-22T20:24:09Z"/>
        <d v="2021-07-22T22:01:26Z"/>
        <d v="2021-07-22T22:09:00Z"/>
        <d v="2021-07-22T22:27:50Z"/>
        <d v="2021-07-22T22:49:12Z"/>
        <d v="2021-07-22T22:57:56Z"/>
        <d v="2021-07-22T23:34:03Z"/>
        <d v="2021-07-22T23:41:16Z"/>
        <d v="2021-07-23T00:03:45Z"/>
        <d v="2021-07-23T00:08:25Z"/>
        <d v="2021-07-23T00:21:14Z"/>
        <d v="2021-07-23T00:33:28Z"/>
        <d v="2021-07-23T00:44:09Z"/>
        <d v="2021-07-23T00:57:21Z"/>
        <d v="2021-07-23T01:33:28Z"/>
        <d v="2021-07-23T01:36:23Z"/>
        <d v="2021-07-23T02:27:03Z"/>
        <d v="2021-07-23T04:57:21Z"/>
        <d v="2021-07-23T05:33:28Z"/>
        <d v="2021-07-23T05:51:50Z"/>
        <d v="2021-07-23T08:40:27Z"/>
        <d v="2021-07-23T08:50:56Z"/>
        <d v="2021-07-23T10:02:36Z"/>
        <d v="2021-07-23T10:39:17Z"/>
        <d v="2021-07-23T10:43:22Z"/>
        <d v="2021-07-23T11:06:05Z"/>
        <d v="2021-07-23T11:11:55Z"/>
        <d v="2021-07-23T11:22:33Z"/>
        <d v="2021-07-23T12:29:23Z"/>
        <d v="2021-07-23T12:43:22Z"/>
        <d v="2021-07-23T12:44:32Z"/>
        <d v="2021-07-23T13:14:15Z"/>
        <d v="2021-07-23T13:36:58Z"/>
        <d v="2021-07-23T14:02:01Z"/>
        <d v="2021-07-23T14:12:30Z"/>
        <d v="2021-07-23T14:17:44Z"/>
        <d v="2021-07-23T14:30:33Z"/>
        <d v="2021-07-23T14:34:38Z"/>
        <d v="2021-07-23T14:56:11Z"/>
        <d v="2021-07-23T15:04:55Z"/>
        <d v="2021-07-23T15:12:28Z"/>
        <d v="2021-07-23T16:00:51Z"/>
        <d v="2021-07-23T16:15:59Z"/>
        <d v="2021-07-23T16:25:54Z"/>
        <d v="2021-07-23T17:05:30Z"/>
        <d v="2021-07-23T17:09:35Z"/>
        <d v="2021-07-23T17:11:20Z"/>
        <d v="2021-07-23T17:14:50Z"/>
        <d v="2021-07-23T17:15:24Z"/>
        <d v="2021-07-23T17:21:14Z"/>
        <d v="2021-07-23T18:56:46Z"/>
        <d v="2021-07-23T19:18:54Z"/>
        <d v="2021-07-23T19:20:39Z"/>
        <d v="2021-07-23T19:26:29Z"/>
        <d v="2021-07-23T19:27:38Z"/>
        <d v="2021-07-23T19:49:12Z"/>
        <d v="2021-07-23T19:51:31Z"/>
        <d v="2021-07-23T20:21:49Z"/>
        <d v="2021-07-23T20:36:23Z"/>
        <d v="2021-07-23T20:41:02Z"/>
        <d v="2021-07-23T20:49:12Z"/>
        <d v="2021-07-23T20:49:47Z"/>
        <d v="2021-07-23T20:54:26Z"/>
        <d v="2021-07-23T20:56:46Z"/>
        <d v="2021-07-23T21:00:51Z"/>
        <d v="2021-07-23T21:13:05Z"/>
        <d v="2021-07-23T21:21:14Z"/>
        <d v="2021-07-23T21:29:23Z"/>
        <d v="2021-07-23T21:35:48Z"/>
        <d v="2021-07-23T21:57:21Z"/>
        <d v="2021-07-23T22:10:45Z"/>
        <d v="2021-07-23T22:22:24Z"/>
        <d v="2021-07-23T22:29:23Z"/>
        <d v="2021-07-23T22:33:28Z"/>
        <d v="2021-07-23T22:36:23Z"/>
        <d v="2021-07-23T22:40:19Z"/>
        <d v="2021-07-23T23:07:15Z"/>
        <d v="2021-07-23T23:28:13Z"/>
        <d v="2021-07-23T23:54:26Z"/>
        <d v="2021-07-24T00:29:58Z"/>
        <d v="2021-07-24T00:39:52Z"/>
        <d v="2021-07-24T02:18:25Z"/>
        <d v="2021-07-24T02:31:40Z"/>
        <d v="2021-07-24T02:31:43Z"/>
        <d v="2021-07-24T02:32:37Z"/>
        <d v="2021-07-24T02:34:03Z"/>
        <d v="2021-07-24T03:07:07Z"/>
        <d v="2021-07-24T04:59:27Z"/>
        <d v="2021-07-24T05:13:05Z"/>
        <d v="2021-07-24T05:19:26Z"/>
        <d v="2021-07-24T06:17:45Z"/>
        <d v="2021-07-24T06:40:00Z"/>
        <d v="2021-07-24T06:45:08Z"/>
        <d v="2021-07-24T07:30:14Z"/>
        <d v="2021-07-24T07:48:02Z"/>
        <d v="2021-07-24T09:30:54Z"/>
        <d v="2021-07-24T09:40:47Z"/>
        <d v="2021-07-24T09:41:48Z"/>
        <d v="2021-07-24T10:16:34Z"/>
        <d v="2021-07-24T10:32:18Z"/>
        <d v="2021-07-24T11:10:56Z"/>
        <d v="2021-07-24T11:17:18Z"/>
        <d v="2021-07-24T11:17:44Z"/>
        <d v="2021-07-24T11:27:03Z"/>
        <d v="2021-07-24T11:27:59Z"/>
        <d v="2021-07-24T11:37:33Z"/>
        <d v="2021-07-24T11:42:08Z"/>
        <d v="2021-07-24T11:42:58Z"/>
        <d v="2021-07-24T11:47:56Z"/>
        <d v="2021-07-24T11:48:02Z"/>
        <d v="2021-07-24T12:09:01Z"/>
        <d v="2021-07-24T12:09:35Z"/>
        <d v="2021-07-24T12:11:34Z"/>
        <d v="2021-07-24T12:55:39Z"/>
        <d v="2021-07-24T12:59:41Z"/>
        <d v="2021-07-24T13:11:31Z"/>
        <d v="2021-07-24T13:44:55Z"/>
        <d v="2021-07-24T13:59:22Z"/>
        <d v="2021-07-24T14:02:36Z"/>
        <d v="2021-07-24T14:06:40Z"/>
        <d v="2021-07-24T14:11:55Z"/>
        <d v="2021-07-24T14:31:08Z"/>
        <d v="2021-07-24T14:31:43Z"/>
        <d v="2021-07-24T14:48:37Z"/>
        <d v="2021-07-24T15:21:15Z"/>
        <d v="2021-07-24T15:32:53Z"/>
        <d v="2021-07-24T16:44:32Z"/>
        <d v="2021-07-24T16:54:09Z"/>
        <d v="2021-07-24T17:12:13Z"/>
        <d v="2021-07-24T17:19:25Z"/>
        <d v="2021-07-24T17:20:42Z"/>
        <d v="2021-07-24T17:26:29Z"/>
        <d v="2021-07-24T17:44:32Z"/>
        <d v="2021-07-24T17:57:21Z"/>
        <d v="2021-07-24T18:06:05Z"/>
        <d v="2021-07-24T18:13:40Z"/>
        <d v="2021-07-24T18:14:15Z"/>
        <d v="2021-07-24T18:27:03Z"/>
        <d v="2021-07-24T18:28:48Z"/>
        <d v="2021-07-24T18:55:01Z"/>
        <d v="2021-07-24T19:00:51Z"/>
        <d v="2021-07-24T19:08:09Z"/>
        <d v="2021-07-24T19:08:25Z"/>
        <d v="2021-07-24T19:18:19Z"/>
        <d v="2021-07-24T19:28:48Z"/>
        <d v="2021-07-24T19:31:08Z"/>
        <d v="2021-07-24T19:35:48Z"/>
        <d v="2021-07-24T19:43:22Z"/>
        <d v="2021-07-24T19:44:21Z"/>
        <d v="2021-07-24T20:04:20Z"/>
        <d v="2021-07-24T20:19:29Z"/>
        <d v="2021-07-24T20:33:28Z"/>
        <d v="2021-07-24T20:45:07Z"/>
        <d v="2021-07-24T21:24:44Z"/>
        <d v="2021-07-24T21:54:26Z"/>
        <d v="2021-07-24T23:14:30Z"/>
        <d v="2021-07-25T00:03:10Z"/>
        <d v="2021-07-25T00:30:33Z"/>
        <d v="2021-07-25T01:06:26Z"/>
        <d v="2021-07-25T01:28:01Z"/>
        <d v="2021-07-25T01:45:28Z"/>
        <d v="2021-07-25T02:08:53Z"/>
        <d v="2021-07-25T02:44:03Z"/>
        <d v="2021-07-25T03:26:32Z"/>
        <d v="2021-07-25T04:43:11Z"/>
        <d v="2021-07-25T05:20:09Z"/>
        <d v="2021-07-25T07:57:36Z"/>
        <d v="2021-07-25T07:59:02Z"/>
        <d v="2021-07-25T09:12:21Z"/>
        <d v="2021-07-25T09:14:31Z"/>
        <d v="2021-07-25T09:25:17Z"/>
        <d v="2021-07-25T11:32:53Z"/>
        <d v="2021-07-25T11:39:08Z"/>
        <d v="2021-07-25T11:42:47Z"/>
        <d v="2021-07-25T12:21:09Z"/>
        <d v="2021-07-25T14:41:15Z"/>
        <d v="2021-07-25T14:43:57Z"/>
        <d v="2021-07-25T15:14:15Z"/>
        <d v="2021-07-25T15:22:05Z"/>
        <d v="2021-07-25T15:43:22Z"/>
        <d v="2021-07-25T15:55:36Z"/>
        <d v="2021-07-25T16:00:51Z"/>
        <d v="2021-07-25T16:05:30Z"/>
        <d v="2021-07-25T16:09:00Z"/>
        <d v="2021-07-25T16:21:49Z"/>
        <d v="2021-07-25T16:45:42Z"/>
        <d v="2021-07-25T17:03:45Z"/>
        <d v="2021-07-25T17:07:15Z"/>
        <d v="2021-07-25T17:10:59Z"/>
        <d v="2021-07-25T17:11:55Z"/>
        <d v="2021-07-25T17:23:34Z"/>
        <d v="2021-07-25T17:46:52Z"/>
        <d v="2021-07-25T18:18:19Z"/>
        <d v="2021-07-25T18:21:14Z"/>
        <d v="2021-07-25T18:26:29Z"/>
        <d v="2021-07-25T18:34:38Z"/>
        <d v="2021-07-25T18:49:47Z"/>
        <d v="2021-07-25T19:04:20Z"/>
        <d v="2021-07-25T19:19:29Z"/>
        <d v="2021-07-25T19:42:12Z"/>
        <d v="2021-07-25T19:44:32Z"/>
        <d v="2021-07-25T19:55:47Z"/>
        <d v="2021-07-25T20:05:30Z"/>
        <d v="2021-07-25T20:14:15Z"/>
        <d v="2021-07-25T21:24:44Z"/>
        <d v="2021-07-25T22:14:07Z"/>
        <d v="2021-07-25T22:49:22Z"/>
        <d v="2021-07-25T22:57:21Z"/>
        <d v="2021-07-25T22:57:56Z"/>
        <d v="2021-07-25T23:53:51Z"/>
        <d v="2021-07-26T01:06:05Z"/>
        <d v="2021-07-26T01:42:14Z"/>
        <d v="2021-07-26T01:52:06Z"/>
        <d v="2021-07-26T03:08:25Z"/>
        <d v="2021-07-26T03:32:09Z"/>
        <d v="2021-07-26T05:26:29Z"/>
        <d v="2021-07-26T06:00:51Z"/>
        <d v="2021-07-26T06:04:55Z"/>
        <d v="2021-07-26T09:27:50Z"/>
        <d v="2021-07-26T10:26:29Z"/>
        <d v="2021-07-26T12:09:35Z"/>
        <d v="2021-07-26T12:28:48Z"/>
        <d v="2021-07-26T13:04:20Z"/>
        <d v="2021-07-26T13:27:38Z"/>
        <d v="2021-07-26T13:39:17Z"/>
        <d v="2021-07-26T14:02:36Z"/>
        <d v="2021-07-26T14:50:56Z"/>
        <d v="2021-07-26T14:52:06Z"/>
        <d v="2021-07-26T15:30:33Z"/>
        <d v="2021-07-26T15:37:33Z"/>
        <d v="2021-07-26T16:15:24Z"/>
        <d v="2021-07-26T16:21:49Z"/>
        <d v="2021-07-26T16:24:44Z"/>
        <d v="2021-07-26T16:45:07Z"/>
        <d v="2021-07-26T16:46:17Z"/>
        <d v="2021-07-26T16:50:56Z"/>
        <d v="2021-07-26T17:00:16Z"/>
        <d v="2021-07-26T17:02:36Z"/>
        <d v="2021-07-26T17:15:24Z"/>
        <d v="2021-07-26T17:15:50Z"/>
        <d v="2021-07-26T17:18:19Z"/>
        <d v="2021-07-26T17:19:29Z"/>
        <d v="2021-07-26T17:27:38Z"/>
        <d v="2021-07-26T17:35:48Z"/>
        <d v="2021-07-26T17:36:23Z"/>
        <d v="2021-07-26T17:41:37Z"/>
        <d v="2021-07-26T17:45:42Z"/>
        <d v="2021-07-26T17:47:27Z"/>
        <d v="2021-07-26T18:02:01Z"/>
        <d v="2021-07-26T18:04:20Z"/>
        <d v="2021-07-26T18:15:59Z"/>
        <d v="2021-07-26T18:20:04Z"/>
        <d v="2021-07-26T18:25:19Z"/>
        <d v="2021-07-26T19:03:45Z"/>
        <d v="2021-07-26T19:09:35Z"/>
        <d v="2021-07-26T19:26:29Z"/>
        <d v="2021-07-26T20:00:51Z"/>
        <d v="2021-07-26T20:44:32Z"/>
        <d v="2021-07-26T20:46:52Z"/>
        <d v="2021-07-26T21:02:01Z"/>
        <d v="2021-07-26T21:11:20Z"/>
        <d v="2021-07-26T21:35:48Z"/>
        <d v="2021-07-26T21:36:57Z"/>
        <d v="2021-07-26T21:49:47Z"/>
        <d v="2021-07-26T21:52:41Z"/>
        <d v="2021-07-26T21:56:46Z"/>
        <d v="2021-07-26T21:57:36Z"/>
        <d v="2021-07-26T23:39:52Z"/>
        <d v="2021-07-27T11:03:45Z"/>
        <d v="2021-07-27T13:37:26Z"/>
        <d v="2021-07-27T13:42:47Z"/>
        <d v="2021-07-27T13:52:06Z"/>
        <d v="2021-07-27T13:58:31Z"/>
        <d v="2021-07-27T14:08:25Z"/>
        <d v="2021-07-27T14:13:05Z"/>
        <d v="2021-07-27T14:19:29Z"/>
        <d v="2021-07-27T14:21:14Z"/>
        <d v="2021-07-27T14:27:03Z"/>
        <d v="2021-07-27T14:59:06Z"/>
        <d v="2021-07-27T15:18:54Z"/>
        <d v="2021-07-27T15:42:12Z"/>
        <d v="2021-07-27T15:53:16Z"/>
        <d v="2021-07-27T16:17:44Z"/>
        <d v="2021-07-27T16:38:43Z"/>
        <d v="2021-07-27T16:48:02Z"/>
        <d v="2021-07-27T16:54:26Z"/>
        <d v="2021-07-27T17:31:40Z"/>
        <d v="2021-07-27T18:03:45Z"/>
        <d v="2021-07-27T18:16:34Z"/>
        <d v="2021-07-27T18:28:13Z"/>
        <d v="2021-07-27T18:47:27Z"/>
        <d v="2021-07-27T18:53:16Z"/>
        <d v="2021-07-27T19:16:34Z"/>
        <d v="2021-07-27T19:18:54Z"/>
        <d v="2021-07-27T19:20:39Z"/>
        <d v="2021-07-27T19:24:09Z"/>
        <d v="2021-07-27T19:59:06Z"/>
        <d v="2021-07-27T20:06:05Z"/>
        <d v="2021-07-27T20:08:25Z"/>
        <d v="2021-07-27T20:33:28Z"/>
        <d v="2021-07-27T20:45:07Z"/>
        <d v="2021-07-27T20:53:51Z"/>
        <d v="2021-07-27T21:10:10Z"/>
        <d v="2021-07-27T21:17:09Z"/>
        <d v="2021-07-27T21:28:13Z"/>
        <d v="2021-07-27T21:39:17Z"/>
        <d v="2021-07-27T21:53:16Z"/>
        <d v="2021-07-27T23:41:45Z"/>
        <d v="2021-07-27T23:44:32Z"/>
        <d v="2021-07-27T23:55:36Z"/>
        <d v="2021-07-28T00:51:31Z"/>
        <d v="2021-07-28T00:53:51Z"/>
        <d v="2021-07-28T01:46:52Z"/>
        <d v="2021-07-28T03:33:36Z"/>
        <d v="2021-07-28T11:34:03Z"/>
        <d v="2021-07-28T11:38:24Z"/>
        <d v="2021-07-28T11:53:16Z"/>
        <d v="2021-07-28T12:31:43Z"/>
        <d v="2021-07-28T13:34:03Z"/>
        <d v="2021-07-28T13:42:47Z"/>
        <d v="2021-07-28T13:48:37Z"/>
        <d v="2021-07-28T13:49:12Z"/>
        <d v="2021-07-28T13:58:31Z"/>
        <d v="2021-07-28T14:19:29Z"/>
        <d v="2021-07-28T14:25:54Z"/>
        <d v="2021-07-28T14:46:52Z"/>
        <d v="2021-07-28T16:22:24Z"/>
        <d v="2021-07-28T16:29:58Z"/>
        <d v="2021-07-28T17:18:54Z"/>
        <d v="2021-07-28T17:22:24Z"/>
        <d v="2021-07-28T17:35:48Z"/>
        <d v="2021-07-28T17:37:33Z"/>
        <d v="2021-07-28T17:48:02Z"/>
        <d v="2021-07-28T17:54:26Z"/>
        <d v="2021-07-28T18:09:00Z"/>
        <d v="2021-07-28T18:10:10Z"/>
        <d v="2021-07-28T18:28:13Z"/>
        <d v="2021-07-28T18:41:37Z"/>
        <d v="2021-07-28T18:59:41Z"/>
        <d v="2021-07-28T19:34:38Z"/>
        <d v="2021-07-28T19:35:02Z"/>
        <d v="2021-07-28T19:51:31Z"/>
        <d v="2021-07-28T20:28:13Z"/>
        <d v="2021-07-28T20:56:46Z"/>
        <d v="2021-07-28T21:39:52Z"/>
        <d v="2021-07-28T22:23:34Z"/>
        <d v="2021-07-28T22:25:54Z"/>
        <d v="2021-07-29T00:23:34Z"/>
        <d v="2021-07-29T02:15:24Z"/>
        <d v="2021-07-29T05:31:40Z"/>
        <d v="2021-07-29T05:45:07Z"/>
        <d v="2021-07-29T10:47:27Z"/>
        <d v="2021-07-29T12:22:24Z"/>
        <d v="2021-07-29T12:34:03Z"/>
        <d v="2021-07-29T12:35:13Z"/>
        <d v="2021-07-29T12:57:56Z"/>
        <d v="2021-07-29T13:02:36Z"/>
        <d v="2021-07-29T13:35:13Z"/>
        <d v="2021-07-29T13:45:42Z"/>
        <d v="2021-07-29T14:25:54Z"/>
        <d v="2021-07-29T14:46:17Z"/>
        <d v="2021-07-29T15:24:09Z"/>
        <d v="2021-07-29T15:27:38Z"/>
        <d v="2021-07-29T15:30:33Z"/>
        <d v="2021-07-29T15:37:33Z"/>
        <d v="2021-07-29T15:42:14Z"/>
        <d v="2021-07-29T15:44:38Z"/>
        <d v="2021-07-29T15:52:41Z"/>
        <d v="2021-07-29T16:02:36Z"/>
        <d v="2021-07-29T16:05:30Z"/>
        <d v="2021-07-29T16:18:19Z"/>
        <d v="2021-07-29T16:33:28Z"/>
        <d v="2021-07-29T16:46:52Z"/>
        <d v="2021-07-29T16:54:26Z"/>
        <d v="2021-07-29T17:06:05Z"/>
        <d v="2021-07-29T17:43:57Z"/>
        <d v="2021-07-29T18:02:36Z"/>
        <d v="2021-07-29T18:20:39Z"/>
        <d v="2021-07-29T18:45:07Z"/>
        <d v="2021-07-29T22:46:52Z"/>
        <d v="2021-07-29T22:50:56Z"/>
        <d v="2021-07-29T22:53:16Z"/>
        <d v="2021-07-29T23:44:32Z"/>
        <d v="2021-07-30T01:24:09Z"/>
        <d v="2021-07-30T01:24:44Z"/>
        <d v="2021-07-30T01:27:50Z"/>
        <d v="2021-07-30T01:42:47Z"/>
        <d v="2021-07-30T02:33:07Z"/>
        <d v="2021-07-30T02:43:57Z"/>
        <d v="2021-07-30T04:06:40Z"/>
        <d v="2021-07-30T06:10:04Z"/>
        <d v="2021-07-30T06:49:12Z"/>
        <d v="2021-07-30T07:03:50Z"/>
        <d v="2021-07-30T09:33:07Z"/>
        <d v="2021-07-30T09:52:06Z"/>
        <d v="2021-07-30T10:29:58Z"/>
        <d v="2021-07-30T10:51:21Z"/>
        <d v="2021-07-30T11:06:14Z"/>
        <d v="2021-07-30T11:25:54Z"/>
        <d v="2021-07-30T11:31:40Z"/>
        <d v="2021-07-30T12:27:38Z"/>
        <d v="2021-07-30T12:28:48Z"/>
        <d v="2021-07-30T12:31:12Z"/>
        <d v="2021-07-30T12:56:38Z"/>
        <d v="2021-07-30T13:16:34Z"/>
        <d v="2021-07-30T13:22:24Z"/>
        <d v="2021-07-30T13:23:34Z"/>
        <d v="2021-07-30T13:31:43Z"/>
        <d v="2021-07-30T14:06:40Z"/>
        <d v="2021-07-30T14:08:25Z"/>
        <d v="2021-07-30T14:18:54Z"/>
        <d v="2021-07-30T14:25:19Z"/>
        <d v="2021-07-30T14:27:38Z"/>
        <d v="2021-07-30T14:39:52Z"/>
        <d v="2021-07-30T14:51:50Z"/>
        <d v="2021-07-30T15:04:20Z"/>
        <d v="2021-07-30T15:10:10Z"/>
        <d v="2021-07-30T15:15:59Z"/>
        <d v="2021-07-30T15:20:04Z"/>
        <d v="2021-07-30T15:30:33Z"/>
        <d v="2021-07-30T15:48:02Z"/>
        <d v="2021-07-30T16:07:15Z"/>
        <d v="2021-07-30T16:07:50Z"/>
        <d v="2021-07-30T16:20:04Z"/>
        <d v="2021-07-30T16:47:27Z"/>
        <d v="2021-07-30T16:49:12Z"/>
        <d v="2021-07-30T16:50:52Z"/>
        <d v="2021-07-30T17:03:45Z"/>
        <d v="2021-07-30T17:04:55Z"/>
        <d v="2021-07-30T17:08:25Z"/>
        <d v="2021-07-30T17:13:40Z"/>
        <d v="2021-07-30T17:19:29Z"/>
        <d v="2021-07-30T17:28:48Z"/>
        <d v="2021-07-30T17:40:27Z"/>
        <d v="2021-07-30T17:50:56Z"/>
        <d v="2021-07-30T17:52:41Z"/>
        <d v="2021-07-30T18:02:01Z"/>
        <d v="2021-07-30T18:02:36Z"/>
        <d v="2021-07-30T18:16:34Z"/>
        <d v="2021-07-30T18:25:19Z"/>
        <d v="2021-07-30T18:45:07Z"/>
        <d v="2021-07-30T19:00:16Z"/>
        <d v="2021-07-30T19:16:34Z"/>
        <d v="2021-07-30T19:20:39Z"/>
        <d v="2021-07-30T19:32:53Z"/>
        <d v="2021-07-30T19:35:13Z"/>
        <d v="2021-07-30T19:52:06Z"/>
        <d v="2021-07-30T19:57:21Z"/>
        <d v="2021-07-30T20:00:51Z"/>
        <d v="2021-07-30T20:05:45Z"/>
        <d v="2021-07-30T20:13:05Z"/>
        <d v="2021-07-30T20:14:15Z"/>
        <d v="2021-07-30T20:17:44Z"/>
        <d v="2021-07-30T20:27:38Z"/>
        <d v="2021-07-30T20:29:23Z"/>
        <d v="2021-07-30T20:32:18Z"/>
        <d v="2021-07-30T20:38:43Z"/>
        <d v="2021-07-30T20:55:01Z"/>
        <d v="2021-07-30T21:32:18Z"/>
        <d v="2021-07-30T22:34:03Z"/>
        <d v="2021-07-30T22:41:37Z"/>
        <d v="2021-07-30T22:55:01Z"/>
        <d v="2021-07-30T22:57:21Z"/>
        <d v="2021-07-30T23:06:40Z"/>
        <d v="2021-07-30T23:26:29Z"/>
        <d v="2021-07-30T23:39:52Z"/>
        <d v="2021-07-31T00:02:36Z"/>
        <d v="2021-07-31T01:06:08Z"/>
        <d v="2021-07-31T01:31:08Z"/>
        <d v="2021-07-31T01:53:16Z"/>
        <d v="2021-07-31T02:13:26Z"/>
        <d v="2021-07-31T02:28:48Z"/>
        <d v="2021-07-31T02:45:42Z"/>
        <d v="2021-07-31T02:53:08Z"/>
        <d v="2021-07-31T03:31:12Z"/>
        <d v="2021-07-31T03:34:11Z"/>
        <d v="2021-07-31T03:58:21Z"/>
        <d v="2021-07-31T04:03:06Z"/>
        <d v="2021-07-31T05:34:02Z"/>
        <d v="2021-07-31T05:35:37Z"/>
        <d v="2021-07-31T06:14:49Z"/>
        <d v="2021-07-31T06:20:08Z"/>
        <d v="2021-07-31T06:52:26Z"/>
        <d v="2021-07-31T06:57:56Z"/>
        <d v="2021-07-31T07:07:54Z"/>
        <d v="2021-07-31T07:11:28Z"/>
        <d v="2021-07-31T07:49:13Z"/>
        <d v="2021-07-31T08:20:09Z"/>
        <d v="2021-07-31T09:03:10Z"/>
        <d v="2021-07-31T09:55:25Z"/>
        <d v="2021-07-31T11:24:09Z"/>
        <d v="2021-07-31T11:25:54Z"/>
        <d v="2021-07-31T12:17:59Z"/>
        <d v="2021-07-31T12:33:28Z"/>
        <d v="2021-07-31T12:34:03Z"/>
        <d v="2021-07-31T12:39:17Z"/>
        <d v="2021-07-31T13:06:05Z"/>
        <d v="2021-07-31T13:17:51Z"/>
        <d v="2021-07-31T13:22:59Z"/>
        <d v="2021-07-31T13:38:43Z"/>
        <d v="2021-07-31T13:55:12Z"/>
        <d v="2021-07-31T14:00:55Z"/>
        <d v="2021-07-31T14:49:49Z"/>
        <d v="2021-07-31T14:50:56Z"/>
        <d v="2021-07-31T14:54:26Z"/>
        <d v="2021-07-31T14:55:36Z"/>
        <d v="2021-07-31T15:06:05Z"/>
        <d v="2021-07-31T15:20:39Z"/>
        <d v="2021-07-31T15:32:53Z"/>
        <d v="2021-07-31T15:33:28Z"/>
        <d v="2021-07-31T15:36:23Z"/>
        <d v="2021-07-31T15:37:28Z"/>
        <d v="2021-07-31T15:42:15Z"/>
        <d v="2021-07-31T15:46:17Z"/>
        <d v="2021-07-31T16:03:10Z"/>
        <d v="2021-07-31T16:05:30Z"/>
        <d v="2021-07-31T16:18:19Z"/>
        <d v="2021-07-31T16:22:24Z"/>
        <d v="2021-07-31T16:28:13Z"/>
        <d v="2021-07-31T16:33:28Z"/>
        <d v="2021-07-31T16:36:23Z"/>
        <d v="2021-07-31T16:41:37Z"/>
        <d v="2021-07-31T16:55:01Z"/>
        <d v="2021-07-31T17:06:48Z"/>
        <d v="2021-07-31T17:18:54Z"/>
        <d v="2021-07-31T17:20:04Z"/>
        <d v="2021-07-31T17:29:58Z"/>
        <d v="2021-07-31T17:38:43Z"/>
        <d v="2021-07-31T17:49:47Z"/>
        <d v="2021-07-31T18:17:44Z"/>
        <d v="2021-07-31T18:34:38Z"/>
        <d v="2021-07-31T18:56:46Z"/>
        <d v="2021-07-31T19:19:29Z"/>
        <d v="2021-07-31T19:40:03Z"/>
        <d v="2021-07-31T19:40:27Z"/>
        <d v="2021-07-31T19:46:52Z"/>
        <d v="2021-07-31T19:53:51Z"/>
        <d v="2021-07-31T19:57:21Z"/>
        <d v="2021-07-31T20:07:50Z"/>
        <d v="2021-07-31T20:09:35Z"/>
        <d v="2021-07-31T20:10:10Z"/>
        <d v="2021-07-31T20:11:33Z"/>
        <d v="2021-07-31T20:38:08Z"/>
        <d v="2021-07-31T20:49:12Z"/>
        <d v="2021-07-31T20:49:47Z"/>
        <d v="2021-07-31T21:01:26Z"/>
        <d v="2021-07-31T21:08:31Z"/>
        <d v="2021-07-31T21:10:06Z"/>
        <d v="2021-07-31T21:27:03Z"/>
        <d v="2021-07-31T21:28:48Z"/>
        <d v="2021-07-31T21:31:08Z"/>
        <d v="2021-07-31T21:59:41Z"/>
        <d v="2021-07-31T22:00:16Z"/>
        <d v="2021-07-31T22:34:03Z"/>
        <d v="2021-07-31T22:48:24Z"/>
        <d v="2021-07-31T22:52:41Z"/>
        <d v="2021-07-31T23:04:55Z"/>
        <d v="2021-07-31T23:15:24Z"/>
        <d v="2021-07-31T23:49:12Z"/>
        <d v="2021-07-31T23:56:02Z"/>
        <d v="2021-07-31T23:57:21Z"/>
        <d v="2021-08-01T01:39:32Z"/>
        <d v="2021-08-01T02:00:59Z"/>
        <d v="2021-08-01T02:36:57Z"/>
        <d v="2021-08-01T02:36:58Z"/>
        <d v="2021-08-01T02:38:23Z"/>
        <d v="2021-08-01T04:36:54Z"/>
        <d v="2021-08-01T05:04:51Z"/>
        <d v="2021-08-01T06:05:40Z"/>
        <d v="2021-08-01T06:14:30Z"/>
        <d v="2021-08-01T06:30:14Z"/>
        <d v="2021-08-01T08:16:12Z"/>
        <d v="2021-08-01T08:46:18Z"/>
        <d v="2021-08-01T09:11:20Z"/>
        <d v="2021-08-01T09:29:23Z"/>
        <d v="2021-08-01T09:34:28Z"/>
        <d v="2021-08-01T10:12:30Z"/>
        <d v="2021-08-01T10:19:52Z"/>
        <d v="2021-08-01T10:55:36Z"/>
        <d v="2021-08-01T11:21:55Z"/>
        <d v="2021-08-01T12:00:28Z"/>
        <d v="2021-08-01T12:10:04Z"/>
        <d v="2021-08-01T12:19:34Z"/>
        <d v="2021-08-01T12:37:43Z"/>
        <d v="2021-08-01T12:38:24Z"/>
        <d v="2021-08-01T12:45:09Z"/>
        <d v="2021-08-01T12:50:52Z"/>
        <d v="2021-08-01T13:08:25Z"/>
        <d v="2021-08-01T13:16:21Z"/>
        <d v="2021-08-01T13:36:23Z"/>
        <d v="2021-08-01T14:52:06Z"/>
        <d v="2021-08-01T15:16:34Z"/>
        <d v="2021-08-01T15:18:54Z"/>
        <d v="2021-08-01T15:38:31Z"/>
        <d v="2021-08-01T16:23:34Z"/>
        <d v="2021-08-01T16:38:43Z"/>
        <d v="2021-08-01T16:39:17Z"/>
        <d v="2021-08-01T17:06:40Z"/>
        <d v="2021-08-01T17:35:48Z"/>
        <d v="2021-08-01T18:24:44Z"/>
        <d v="2021-08-01T20:48:02Z"/>
        <d v="2021-08-01T20:49:32Z"/>
        <d v="2021-08-01T21:12:49Z"/>
        <d v="2021-08-01T21:41:02Z"/>
        <d v="2021-08-01T21:55:01Z"/>
        <d v="2021-08-01T22:23:34Z"/>
        <d v="2021-08-01T22:52:19Z"/>
        <d v="2021-08-01T23:13:51Z"/>
        <d v="2021-08-01T23:20:39Z"/>
        <d v="2021-08-01T23:36:58Z"/>
        <d v="2021-08-02T02:33:07Z"/>
        <d v="2021-08-02T06:38:43Z"/>
        <d v="2021-08-02T10:31:08Z"/>
        <d v="2021-08-02T11:53:16Z"/>
        <d v="2021-08-02T12:39:52Z"/>
        <d v="2021-08-02T15:53:51Z"/>
        <d v="2021-08-02T16:09:00Z"/>
        <d v="2021-08-02T16:43:57Z"/>
        <d v="2021-08-02T17:10:45Z"/>
        <d v="2021-08-02T17:18:54Z"/>
        <d v="2021-08-02T17:30:33Z"/>
        <d v="2021-08-02T17:57:21Z"/>
        <d v="2021-08-02T19:21:14Z"/>
        <d v="2021-08-02T19:45:42Z"/>
        <d v="2021-08-02T20:07:15Z"/>
        <d v="2021-08-02T20:15:24Z"/>
        <d v="2021-08-02T21:11:20Z"/>
        <d v="2021-08-02T21:31:08Z"/>
        <d v="2021-08-02T21:49:47Z"/>
        <d v="2021-08-02T23:31:08Z"/>
        <d v="2021-08-02T23:41:37Z"/>
        <d v="2021-08-03T13:49:47Z"/>
        <d v="2021-08-03T16:42:12Z"/>
        <d v="2021-08-03T16:55:36Z"/>
        <d v="2021-08-03T17:02:36Z"/>
        <d v="2021-08-03T17:05:30Z"/>
        <d v="2021-08-03T17:43:57Z"/>
        <d v="2021-08-03T18:41:37Z"/>
        <d v="2021-08-03T20:15:24Z"/>
        <d v="2021-08-03T21:42:47Z"/>
        <d v="2021-08-04T00:31:08Z"/>
        <d v="2021-08-04T04:00:00Z"/>
        <d v="2021-08-04T05:54:14Z"/>
        <d v="2021-08-04T08:30:14Z"/>
        <d v="2021-08-04T09:35:13Z"/>
        <d v="2021-08-04T10:53:16Z"/>
        <d v="2021-08-04T14:21:49Z"/>
        <d v="2021-08-04T14:43:57Z"/>
        <d v="2021-08-04T14:45:07Z"/>
        <d v="2021-08-04T14:59:41Z"/>
        <d v="2021-08-04T15:19:29Z"/>
        <d v="2021-08-04T15:35:48Z"/>
        <d v="2021-08-04T15:39:52Z"/>
        <d v="2021-08-04T17:45:42Z"/>
        <d v="2021-08-04T18:41:37Z"/>
        <d v="2021-08-04T18:50:56Z"/>
        <d v="2021-08-04T19:48:37Z"/>
        <d v="2021-08-04T20:50:22Z"/>
        <d v="2021-08-04T22:32:18Z"/>
        <d v="2021-08-05T10:21:49Z"/>
        <d v="2021-08-05T13:14:24Z"/>
        <d v="2021-08-05T13:43:57Z"/>
        <d v="2021-08-05T16:52:41Z"/>
        <d v="2021-08-05T17:48:37Z"/>
        <d v="2021-08-05T18:11:55Z"/>
        <d v="2021-08-05T18:32:18Z"/>
        <d v="2021-08-05T19:49:12Z"/>
        <d v="2021-08-05T19:56:11Z"/>
        <d v="2021-08-05T20:03:10Z"/>
        <d v="2021-08-06T04:48:00Z"/>
        <d v="2021-08-06T11:42:12Z"/>
        <d v="2021-08-06T12:02:01Z"/>
        <d v="2021-08-06T12:09:00Z"/>
        <d v="2021-08-06T14:46:52Z"/>
        <d v="2021-08-06T15:36:58Z"/>
        <d v="2021-08-06T16:18:19Z"/>
        <d v="2021-08-06T16:31:43Z"/>
        <d v="2021-08-06T17:09:35Z"/>
        <d v="2021-08-06T17:53:51Z"/>
        <d v="2021-08-06T18:26:29Z"/>
        <d v="2021-08-06T18:32:18Z"/>
        <d v="2021-08-06T18:53:16Z"/>
        <d v="2021-08-06T21:29:58Z"/>
        <d v="2021-08-06T21:38:08Z"/>
        <d v="2021-08-06T21:42:12Z"/>
        <d v="2021-08-06T22:20:39Z"/>
        <d v="2021-08-06T22:55:12Z"/>
        <d v="2021-08-06T23:02:01Z"/>
        <d v="2021-08-06T23:34:38Z"/>
        <d v="2021-08-07T02:22:24Z"/>
        <d v="2021-08-07T04:00:12Z"/>
        <d v="2021-08-07T04:51:31Z"/>
        <d v="2021-08-07T08:07:15Z"/>
        <d v="2021-08-07T09:09:56Z"/>
        <d v="2021-08-07T09:53:16Z"/>
        <d v="2021-08-07T10:00:42Z"/>
        <d v="2021-08-07T10:31:43Z"/>
        <d v="2021-08-07T12:36:58Z"/>
        <d v="2021-08-07T13:28:13Z"/>
        <d v="2021-08-07T14:15:09Z"/>
        <d v="2021-08-07T14:31:08Z"/>
        <d v="2021-08-07T15:32:53Z"/>
        <d v="2021-08-07T15:53:51Z"/>
        <d v="2021-08-07T15:57:21Z"/>
        <d v="2021-08-07T17:39:17Z"/>
        <d v="2021-08-07T18:06:37Z"/>
        <d v="2021-08-07T18:32:53Z"/>
        <d v="2021-08-07T19:53:51Z"/>
        <d v="2021-08-07T19:55:40Z"/>
        <d v="2021-08-07T21:13:39Z"/>
        <d v="2021-08-07T21:43:22Z"/>
        <d v="2021-08-08T02:37:27Z"/>
        <d v="2021-08-08T03:58:27Z"/>
        <d v="2021-08-08T08:05:36Z"/>
        <d v="2021-08-08T08:26:05Z"/>
        <d v="2021-08-08T10:13:40Z"/>
        <d v="2021-08-08T11:38:08Z"/>
        <d v="2021-08-08T12:31:43Z"/>
        <d v="2021-08-08T14:13:05Z"/>
        <d v="2021-08-08T15:30:33Z"/>
        <d v="2021-08-08T15:47:02Z"/>
        <d v="2021-08-08T15:54:43Z"/>
        <d v="2021-08-08T16:56:47Z"/>
        <d v="2021-08-08T17:32:18Z"/>
        <d v="2021-08-08T17:41:58Z"/>
        <d v="2021-08-08T18:50:22Z"/>
        <d v="2021-08-08T22:17:44Z"/>
        <d v="2021-08-09T11:28:13Z"/>
        <d v="2021-08-09T18:49:12Z"/>
        <d v="2021-08-09T19:22:59Z"/>
        <d v="2021-08-09T20:39:52Z"/>
        <d v="2021-08-10T04:52:48Z"/>
        <d v="2021-08-10T12:59:06Z"/>
        <d v="2021-08-10T13:34:38Z"/>
        <d v="2021-08-10T16:31:08Z"/>
        <d v="2021-08-10T19:32:53Z"/>
        <d v="2021-08-10T19:56:46Z"/>
        <d v="2021-08-11T11:06:05Z"/>
        <d v="2021-08-11T12:50:52Z"/>
        <d v="2021-08-11T15:39:21Z"/>
        <d v="2021-08-11T16:29:23Z"/>
        <d v="2021-08-12T01:03:10Z"/>
        <d v="2021-08-12T15:19:29Z"/>
        <d v="2021-08-12T17:51:31Z"/>
        <d v="2021-08-12T20:23:34Z"/>
        <d v="2021-08-12T20:52:06Z"/>
        <d v="2021-08-12T23:13:40Z"/>
        <d v="2021-08-13T01:48:37Z"/>
        <d v="2021-08-13T14:04:20Z"/>
        <d v="2021-08-13T15:59:06Z"/>
        <d v="2021-08-13T18:21:14Z"/>
        <d v="2021-08-13T19:33:36Z"/>
        <d v="2021-08-13T20:44:32Z"/>
        <d v="2021-08-13T20:52:06Z"/>
        <d v="2021-08-14T08:32:53Z"/>
        <d v="2021-08-14T15:06:05Z"/>
        <d v="2021-08-14T15:42:47Z"/>
        <d v="2021-08-14T18:09:00Z"/>
        <d v="2021-08-14T23:51:31Z"/>
        <d v="2021-08-15T01:02:58Z"/>
        <d v="2021-08-15T02:59:07Z"/>
        <d v="2021-08-15T05:12:57Z"/>
        <d v="2021-08-15T09:08:03Z"/>
        <d v="2021-08-15T11:06:58Z"/>
        <d v="2021-08-15T17:05:30Z"/>
        <d v="2021-08-15T17:15:24Z"/>
        <d v="2021-08-15T18:38:08Z"/>
        <d v="2021-08-15T19:21:38Z"/>
        <d v="2021-08-15T19:28:13Z"/>
        <d v="2021-08-15T19:31:40Z"/>
        <d v="2021-08-15T20:47:27Z"/>
        <d v="2021-08-16T12:55:01Z"/>
        <d v="2021-08-16T14:07:50Z"/>
        <d v="2021-08-16T19:39:17Z"/>
        <d v="2021-08-16T21:03:10Z"/>
        <d v="2021-08-18T10:36:57Z"/>
        <d v="2021-08-19T02:34:03Z"/>
        <d v="2021-08-19T13:43:57Z"/>
        <d v="2021-08-19T17:17:09Z"/>
        <d v="2021-08-19T22:19:12Z"/>
        <d v="2021-08-20T05:37:26Z"/>
        <d v="2021-08-20T13:52:41Z"/>
        <d v="2021-08-20T15:49:12Z"/>
        <d v="2021-08-20T16:06:40Z"/>
        <d v="2021-08-20T18:09:35Z"/>
        <d v="2021-08-20T20:19:29Z"/>
        <d v="2021-08-21T02:56:13Z"/>
        <d v="2021-08-21T09:04:48Z"/>
        <d v="2021-08-21T11:59:41Z"/>
        <d v="2021-08-22T01:15:43Z"/>
        <d v="2021-08-22T02:04:11Z"/>
        <d v="2021-08-22T07:51:09Z"/>
        <d v="2021-08-22T17:34:38Z"/>
        <d v="2021-08-23T18:18:19Z"/>
        <d v="2021-08-23T22:15:59Z"/>
        <d v="2021-08-25T10:11:55Z"/>
        <d v="2021-08-25T14:39:17Z"/>
        <d v="2021-08-25T15:16:48Z"/>
        <d v="2021-08-25T17:41:37Z"/>
        <d v="2021-08-26T20:21:49Z"/>
        <d v="2021-08-27T23:11:55Z"/>
        <d v="2021-08-28T11:30:33Z"/>
        <d v="2021-08-28T12:59:41Z"/>
        <d v="2021-08-28T14:39:17Z"/>
        <d v="2021-08-29T05:55:01Z"/>
        <d v="2021-08-29T22:06:05Z"/>
      </sharedItems>
    </cacheField>
  </cacheFields>
</pivotCacheDefinition>
</file>

<file path=xl/pivotTables/_rels/pivotTable1.xml.rels><?xml version="1.0" encoding="UTF-8" standalone="yes"?>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name="Просмотры" cacheId="0" dataCaption="" rowGrandTotals="0" compact="0" compactData="0">
  <location ref="J23:K29" firstHeaderRow="0" firstDataRow="1" firstDataCol="0"/>
  <pivotFields>
    <pivotField name="id просмотра" dataField="1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  <item x="112711"/>
        <item x="112712"/>
        <item x="112713"/>
        <item x="112714"/>
        <item x="112715"/>
        <item x="112716"/>
        <item x="112717"/>
        <item x="112718"/>
        <item x="112719"/>
        <item x="112720"/>
        <item x="112721"/>
        <item x="112722"/>
        <item x="112723"/>
        <item x="112724"/>
        <item x="112725"/>
        <item x="112726"/>
        <item x="112727"/>
        <item x="112728"/>
        <item x="112729"/>
        <item x="112730"/>
        <item x="112731"/>
        <item x="112732"/>
        <item x="112733"/>
        <item x="112734"/>
        <item x="112735"/>
        <item x="112736"/>
        <item x="112737"/>
        <item x="112738"/>
        <item x="112739"/>
        <item x="112740"/>
        <item x="112741"/>
        <item x="112742"/>
        <item x="112743"/>
        <item x="112744"/>
        <item x="112745"/>
        <item x="112746"/>
        <item x="112747"/>
        <item x="112748"/>
        <item x="112749"/>
        <item x="112750"/>
        <item x="112751"/>
        <item x="112752"/>
        <item x="112753"/>
        <item x="112754"/>
        <item x="112755"/>
        <item x="112756"/>
        <item x="112757"/>
        <item x="112758"/>
        <item x="112759"/>
        <item x="112760"/>
        <item x="112761"/>
        <item x="112762"/>
        <item x="112763"/>
        <item x="112764"/>
        <item x="112765"/>
        <item x="112766"/>
        <item x="112767"/>
        <item x="112768"/>
        <item x="112769"/>
        <item x="112770"/>
        <item x="112771"/>
        <item x="112772"/>
        <item x="112773"/>
        <item x="112774"/>
        <item x="112775"/>
        <item x="112776"/>
        <item x="112777"/>
        <item x="112778"/>
        <item x="112779"/>
        <item x="112780"/>
        <item x="112781"/>
        <item x="112782"/>
        <item x="112783"/>
        <item x="112784"/>
        <item x="112785"/>
        <item x="112786"/>
        <item x="112787"/>
        <item x="112788"/>
        <item x="112789"/>
        <item x="112790"/>
        <item x="112791"/>
        <item x="112792"/>
        <item x="112793"/>
        <item x="112794"/>
        <item x="112795"/>
        <item x="112796"/>
        <item x="112797"/>
        <item x="112798"/>
        <item x="112799"/>
        <item x="112800"/>
        <item x="112801"/>
        <item x="112802"/>
        <item x="112803"/>
        <item x="112804"/>
        <item x="112805"/>
        <item x="112806"/>
        <item x="112807"/>
        <item x="112808"/>
        <item x="112809"/>
        <item x="112810"/>
        <item x="112811"/>
        <item x="112812"/>
        <item x="112813"/>
        <item x="112814"/>
        <item x="112815"/>
        <item x="112816"/>
        <item x="112817"/>
        <item x="112818"/>
        <item x="112819"/>
        <item x="112820"/>
        <item x="112821"/>
        <item x="112822"/>
        <item x="112823"/>
        <item x="112824"/>
        <item x="112825"/>
        <item x="112826"/>
        <item x="112827"/>
        <item x="112828"/>
        <item x="112829"/>
        <item x="112830"/>
        <item x="112831"/>
        <item x="112832"/>
        <item x="112833"/>
        <item x="112834"/>
        <item x="112835"/>
        <item x="112836"/>
        <item x="112837"/>
        <item x="112838"/>
        <item x="112839"/>
        <item x="112840"/>
        <item x="112841"/>
        <item x="112842"/>
        <item x="112843"/>
        <item x="112844"/>
        <item x="112845"/>
        <item x="112846"/>
        <item x="112847"/>
        <item x="112848"/>
        <item x="112849"/>
        <item x="112850"/>
        <item x="112851"/>
        <item x="112852"/>
        <item x="112853"/>
        <item x="112854"/>
        <item x="112855"/>
        <item x="112856"/>
        <item x="112857"/>
        <item x="112858"/>
        <item x="112859"/>
        <item x="112860"/>
        <item x="112861"/>
        <item x="112862"/>
        <item x="112863"/>
        <item x="112864"/>
        <item x="112865"/>
        <item x="112866"/>
        <item x="112867"/>
        <item x="112868"/>
        <item x="112869"/>
        <item x="112870"/>
        <item x="112871"/>
        <item x="112872"/>
        <item x="112873"/>
        <item x="112874"/>
        <item x="112875"/>
        <item x="112876"/>
        <item x="112877"/>
        <item x="112878"/>
        <item x="112879"/>
        <item x="112880"/>
        <item x="112881"/>
        <item x="112882"/>
        <item x="112883"/>
        <item x="112884"/>
        <item x="112885"/>
        <item x="112886"/>
        <item x="112887"/>
        <item x="112888"/>
        <item x="112889"/>
        <item x="112890"/>
        <item x="112891"/>
        <item x="112892"/>
        <item x="112893"/>
        <item x="112894"/>
        <item x="112895"/>
        <item x="112896"/>
        <item x="112897"/>
        <item x="112898"/>
        <item x="112899"/>
        <item x="112900"/>
        <item x="112901"/>
        <item x="112902"/>
        <item x="112903"/>
        <item x="112904"/>
        <item x="112905"/>
        <item x="112906"/>
        <item x="112907"/>
        <item x="112908"/>
        <item x="112909"/>
        <item x="112910"/>
        <item x="112911"/>
        <item x="112912"/>
        <item x="112913"/>
        <item x="112914"/>
        <item x="112915"/>
        <item x="112916"/>
        <item x="112917"/>
        <item x="112918"/>
        <item x="112919"/>
        <item x="112920"/>
        <item x="112921"/>
        <item x="112922"/>
        <item x="112923"/>
        <item x="112924"/>
        <item x="112925"/>
        <item x="112926"/>
        <item x="112927"/>
        <item x="112928"/>
        <item x="112929"/>
        <item x="112930"/>
        <item x="112931"/>
        <item x="112932"/>
        <item x="112933"/>
        <item x="112934"/>
        <item x="112935"/>
        <item x="112936"/>
        <item x="112937"/>
        <item x="112938"/>
        <item x="112939"/>
        <item x="112940"/>
        <item x="112941"/>
        <item x="112942"/>
        <item x="112943"/>
        <item x="112944"/>
        <item x="112945"/>
        <item x="112946"/>
        <item x="112947"/>
        <item x="112948"/>
        <item x="112949"/>
        <item x="112950"/>
        <item x="112951"/>
        <item x="112952"/>
        <item x="112953"/>
        <item x="112954"/>
        <item x="112955"/>
        <item x="112956"/>
        <item x="112957"/>
        <item x="112958"/>
        <item x="112959"/>
        <item x="112960"/>
        <item x="112961"/>
        <item x="112962"/>
        <item x="112963"/>
        <item x="112964"/>
        <item x="112965"/>
        <item x="112966"/>
        <item x="112967"/>
        <item x="112968"/>
        <item x="112969"/>
        <item x="112970"/>
        <item x="112971"/>
        <item x="112972"/>
        <item x="112973"/>
        <item x="112974"/>
        <item x="112975"/>
        <item x="112976"/>
        <item x="112977"/>
        <item x="112978"/>
        <item x="112979"/>
        <item x="112980"/>
        <item x="112981"/>
        <item x="112982"/>
        <item x="112983"/>
        <item x="112984"/>
        <item x="112985"/>
        <item x="112986"/>
        <item x="112987"/>
        <item x="112988"/>
        <item x="112989"/>
        <item x="112990"/>
        <item x="112991"/>
        <item x="112992"/>
        <item x="112993"/>
        <item x="112994"/>
        <item x="112995"/>
        <item x="112996"/>
        <item x="112997"/>
        <item x="112998"/>
        <item x="112999"/>
        <item x="113000"/>
        <item x="113001"/>
        <item x="113002"/>
        <item x="113003"/>
        <item x="113004"/>
        <item x="113005"/>
        <item x="113006"/>
        <item x="113007"/>
        <item x="113008"/>
        <item x="113009"/>
        <item x="113010"/>
        <item x="113011"/>
        <item x="113012"/>
        <item x="113013"/>
        <item x="113014"/>
        <item x="113015"/>
        <item x="113016"/>
        <item x="113017"/>
        <item x="113018"/>
        <item x="113019"/>
        <item x="113020"/>
        <item x="113021"/>
        <item x="113022"/>
        <item x="113023"/>
        <item x="113024"/>
        <item x="113025"/>
        <item x="113026"/>
        <item x="113027"/>
        <item x="113028"/>
        <item x="113029"/>
        <item x="113030"/>
        <item x="113031"/>
        <item x="113032"/>
        <item x="113033"/>
        <item x="113034"/>
        <item x="113035"/>
        <item x="113036"/>
        <item x="113037"/>
        <item x="113038"/>
        <item x="113039"/>
        <item x="113040"/>
        <item x="113041"/>
        <item x="113042"/>
        <item x="113043"/>
        <item x="113044"/>
        <item x="113045"/>
        <item x="113046"/>
        <item x="113047"/>
        <item x="113048"/>
        <item x="113049"/>
        <item x="113050"/>
        <item x="113051"/>
        <item x="113052"/>
        <item x="113053"/>
        <item x="113054"/>
        <item x="113055"/>
        <item x="113056"/>
        <item x="113057"/>
        <item x="113058"/>
        <item x="113059"/>
        <item x="113060"/>
        <item x="113061"/>
        <item x="113062"/>
        <item x="113063"/>
        <item x="113064"/>
        <item x="113065"/>
        <item x="113066"/>
        <item x="113067"/>
        <item x="113068"/>
        <item x="113069"/>
        <item x="113070"/>
        <item x="113071"/>
        <item x="113072"/>
        <item x="113073"/>
        <item x="113074"/>
        <item x="113075"/>
        <item x="113076"/>
        <item x="113077"/>
        <item x="113078"/>
        <item x="113079"/>
        <item x="113080"/>
        <item x="113081"/>
        <item x="113082"/>
        <item x="113083"/>
        <item x="113084"/>
        <item x="113085"/>
        <item x="113086"/>
        <item x="113087"/>
        <item x="113088"/>
        <item x="113089"/>
        <item x="113090"/>
        <item x="113091"/>
        <item x="113092"/>
        <item x="113093"/>
        <item x="113094"/>
        <item x="113095"/>
        <item x="113096"/>
        <item x="113097"/>
        <item x="113098"/>
        <item x="113099"/>
        <item x="113100"/>
        <item x="113101"/>
        <item x="113102"/>
        <item x="113103"/>
        <item x="113104"/>
        <item x="113105"/>
        <item x="113106"/>
        <item x="113107"/>
        <item x="113108"/>
        <item x="113109"/>
        <item x="113110"/>
        <item x="113111"/>
        <item x="113112"/>
        <item x="113113"/>
        <item x="113114"/>
        <item x="113115"/>
        <item x="113116"/>
        <item x="113117"/>
        <item x="113118"/>
        <item x="113119"/>
        <item x="113120"/>
        <item x="113121"/>
        <item x="113122"/>
        <item x="113123"/>
        <item x="113124"/>
        <item x="113125"/>
        <item x="113126"/>
        <item x="113127"/>
        <item x="113128"/>
        <item x="113129"/>
        <item x="113130"/>
        <item x="113131"/>
        <item x="113132"/>
        <item x="113133"/>
        <item x="113134"/>
        <item x="113135"/>
        <item x="113136"/>
        <item x="113137"/>
        <item x="113138"/>
        <item x="113139"/>
        <item x="113140"/>
        <item x="113141"/>
        <item x="113142"/>
        <item x="113143"/>
        <item x="113144"/>
        <item x="113145"/>
        <item x="113146"/>
        <item x="113147"/>
        <item x="113148"/>
        <item x="113149"/>
        <item x="113150"/>
        <item x="113151"/>
        <item x="113152"/>
        <item x="113153"/>
        <item x="113154"/>
        <item x="113155"/>
        <item x="113156"/>
        <item x="113157"/>
        <item x="113158"/>
        <item x="113159"/>
        <item x="113160"/>
        <item x="113161"/>
        <item x="113162"/>
        <item x="113163"/>
        <item x="113164"/>
        <item x="113165"/>
        <item x="113166"/>
        <item x="113167"/>
        <item x="113168"/>
        <item x="113169"/>
        <item x="113170"/>
        <item x="113171"/>
        <item x="113172"/>
        <item x="113173"/>
        <item x="113174"/>
        <item x="113175"/>
        <item x="113176"/>
        <item x="113177"/>
        <item x="113178"/>
        <item x="113179"/>
        <item x="113180"/>
        <item x="113181"/>
        <item x="113182"/>
        <item x="113183"/>
        <item x="113184"/>
        <item x="113185"/>
        <item x="113186"/>
        <item x="113187"/>
        <item x="113188"/>
        <item x="113189"/>
        <item x="113190"/>
        <item x="113191"/>
        <item x="113192"/>
        <item x="113193"/>
        <item x="113194"/>
        <item x="113195"/>
        <item x="113196"/>
        <item x="113197"/>
        <item x="113198"/>
        <item x="113199"/>
        <item x="113200"/>
        <item x="113201"/>
        <item x="113202"/>
        <item x="113203"/>
        <item x="113204"/>
        <item x="113205"/>
        <item x="113206"/>
        <item x="113207"/>
        <item x="113208"/>
        <item x="113209"/>
        <item x="113210"/>
        <item x="113211"/>
        <item x="113212"/>
        <item x="113213"/>
        <item x="113214"/>
        <item x="113215"/>
        <item x="113216"/>
        <item x="113217"/>
        <item x="113218"/>
        <item x="113219"/>
        <item x="113220"/>
        <item x="113221"/>
        <item x="113222"/>
        <item x="113223"/>
        <item x="113224"/>
        <item x="113225"/>
        <item x="113226"/>
        <item x="113227"/>
        <item x="113228"/>
        <item x="113229"/>
        <item x="113230"/>
        <item x="113231"/>
        <item x="113232"/>
        <item x="113233"/>
        <item x="113234"/>
        <item x="113235"/>
        <item x="113236"/>
        <item x="113237"/>
        <item x="113238"/>
        <item x="113239"/>
        <item x="113240"/>
        <item x="113241"/>
        <item x="113242"/>
        <item x="113243"/>
        <item x="113244"/>
        <item x="113245"/>
        <item x="113246"/>
        <item x="113247"/>
        <item x="113248"/>
        <item x="113249"/>
        <item x="113250"/>
        <item x="113251"/>
        <item x="113252"/>
        <item x="113253"/>
        <item x="113254"/>
        <item x="113255"/>
        <item x="113256"/>
        <item x="113257"/>
        <item x="113258"/>
        <item x="113259"/>
        <item x="113260"/>
        <item x="113261"/>
        <item x="113262"/>
        <item x="113263"/>
        <item x="113264"/>
        <item x="113265"/>
        <item x="113266"/>
        <item x="113267"/>
        <item x="113268"/>
        <item x="113269"/>
        <item x="113270"/>
        <item x="113271"/>
        <item x="113272"/>
        <item x="113273"/>
        <item x="113274"/>
        <item x="113275"/>
        <item x="113276"/>
        <item x="113277"/>
        <item x="113278"/>
        <item x="113279"/>
        <item x="113280"/>
        <item x="113281"/>
        <item x="113282"/>
        <item x="113283"/>
        <item x="113284"/>
        <item x="113285"/>
        <item x="113286"/>
        <item x="113287"/>
        <item x="113288"/>
        <item x="113289"/>
        <item x="113290"/>
        <item x="113291"/>
        <item x="113292"/>
        <item x="113293"/>
        <item x="113294"/>
        <item x="113295"/>
        <item x="113296"/>
        <item x="113297"/>
        <item x="113298"/>
        <item x="113299"/>
        <item x="113300"/>
        <item x="113301"/>
        <item x="113302"/>
        <item x="113303"/>
        <item x="113304"/>
        <item x="113305"/>
        <item x="113306"/>
        <item x="113307"/>
        <item x="113308"/>
        <item x="113309"/>
        <item x="113310"/>
        <item x="113311"/>
        <item x="113312"/>
        <item x="113313"/>
        <item x="113314"/>
        <item x="113315"/>
        <item x="113316"/>
        <item x="113317"/>
        <item x="113318"/>
        <item x="113319"/>
        <item x="113320"/>
        <item x="113321"/>
        <item x="113322"/>
        <item x="113323"/>
        <item x="113324"/>
        <item x="113325"/>
        <item x="113326"/>
        <item x="113327"/>
        <item x="113328"/>
        <item x="113329"/>
        <item x="113330"/>
        <item x="113331"/>
        <item x="113332"/>
        <item x="113333"/>
        <item x="113334"/>
        <item x="113335"/>
        <item x="113336"/>
        <item x="113337"/>
        <item x="113338"/>
        <item x="113339"/>
        <item x="113340"/>
        <item x="113341"/>
        <item x="113342"/>
        <item x="113343"/>
        <item x="113344"/>
        <item x="113345"/>
        <item x="113346"/>
        <item x="113347"/>
        <item x="113348"/>
        <item x="113349"/>
        <item x="113350"/>
        <item x="113351"/>
        <item x="113352"/>
        <item x="113353"/>
        <item x="113354"/>
        <item x="113355"/>
        <item x="113356"/>
        <item x="113357"/>
        <item x="113358"/>
        <item x="113359"/>
        <item x="113360"/>
        <item x="113361"/>
        <item x="113362"/>
        <item x="113363"/>
        <item x="113364"/>
        <item x="113365"/>
        <item x="113366"/>
        <item x="113367"/>
        <item x="113368"/>
        <item x="113369"/>
        <item x="113370"/>
        <item x="113371"/>
        <item x="113372"/>
        <item x="113373"/>
        <item x="113374"/>
        <item x="113375"/>
        <item x="113376"/>
        <item x="113377"/>
        <item x="113378"/>
        <item x="113379"/>
        <item x="113380"/>
        <item x="113381"/>
        <item x="113382"/>
        <item x="113383"/>
        <item x="113384"/>
        <item x="113385"/>
        <item x="113386"/>
        <item x="113387"/>
        <item x="113388"/>
        <item x="113389"/>
        <item x="113390"/>
        <item x="113391"/>
        <item x="113392"/>
        <item x="113393"/>
        <item x="113394"/>
        <item x="113395"/>
        <item x="113396"/>
        <item x="113397"/>
        <item x="113398"/>
        <item x="113399"/>
        <item x="113400"/>
        <item x="113401"/>
        <item x="113402"/>
        <item x="113403"/>
        <item x="113404"/>
        <item x="113405"/>
        <item x="113406"/>
        <item x="113407"/>
        <item x="113408"/>
        <item x="113409"/>
        <item x="113410"/>
        <item x="113411"/>
        <item x="113412"/>
        <item x="113413"/>
        <item x="113414"/>
        <item x="113415"/>
        <item x="113416"/>
        <item x="113417"/>
        <item x="113418"/>
        <item x="113419"/>
        <item x="113420"/>
        <item x="113421"/>
        <item x="113422"/>
        <item x="113423"/>
        <item x="113424"/>
        <item x="113425"/>
        <item x="113426"/>
        <item x="113427"/>
        <item x="113428"/>
        <item x="113429"/>
        <item x="113430"/>
        <item x="113431"/>
        <item x="113432"/>
        <item x="113433"/>
        <item x="113434"/>
        <item x="113435"/>
        <item x="113436"/>
        <item x="113437"/>
        <item x="113438"/>
        <item x="113439"/>
        <item x="113440"/>
        <item x="113441"/>
        <item x="113442"/>
        <item x="113443"/>
        <item x="113444"/>
        <item x="113445"/>
        <item x="113446"/>
        <item x="113447"/>
        <item x="113448"/>
        <item x="113449"/>
        <item x="113450"/>
        <item x="113451"/>
        <item x="113452"/>
        <item x="113453"/>
        <item x="113454"/>
        <item x="113455"/>
        <item x="113456"/>
        <item x="113457"/>
        <item x="113458"/>
        <item x="113459"/>
        <item x="113460"/>
        <item x="113461"/>
        <item x="113462"/>
        <item x="113463"/>
        <item x="113464"/>
        <item x="113465"/>
        <item x="113466"/>
        <item x="113467"/>
        <item x="113468"/>
        <item x="113469"/>
        <item x="113470"/>
        <item x="113471"/>
        <item x="113472"/>
        <item x="113473"/>
        <item x="113474"/>
        <item x="113475"/>
        <item x="113476"/>
        <item x="113477"/>
        <item x="113478"/>
        <item x="113479"/>
        <item x="113480"/>
        <item x="113481"/>
        <item x="113482"/>
        <item x="113483"/>
        <item x="113484"/>
        <item x="113485"/>
        <item x="113486"/>
        <item x="113487"/>
        <item x="113488"/>
        <item x="113489"/>
        <item x="113490"/>
        <item x="113491"/>
        <item x="113492"/>
        <item x="113493"/>
        <item x="113494"/>
        <item x="113495"/>
        <item x="113496"/>
        <item x="113497"/>
        <item x="113498"/>
        <item x="113499"/>
        <item x="113500"/>
        <item x="113501"/>
        <item x="113502"/>
        <item x="113503"/>
        <item x="113504"/>
        <item x="113505"/>
        <item x="113506"/>
        <item x="113507"/>
        <item x="113508"/>
        <item x="113509"/>
        <item x="113510"/>
        <item x="113511"/>
        <item x="113512"/>
        <item x="113513"/>
        <item x="113514"/>
        <item x="113515"/>
        <item x="113516"/>
        <item x="113517"/>
        <item x="113518"/>
        <item x="113519"/>
        <item x="113520"/>
        <item x="113521"/>
        <item x="113522"/>
        <item x="113523"/>
        <item x="113524"/>
        <item x="113525"/>
        <item x="113526"/>
        <item x="113527"/>
        <item x="113528"/>
        <item x="113529"/>
        <item x="113530"/>
        <item x="113531"/>
        <item x="113532"/>
        <item x="113533"/>
        <item x="113534"/>
        <item x="113535"/>
        <item x="113536"/>
        <item x="113537"/>
        <item x="113538"/>
        <item x="113539"/>
        <item x="113540"/>
        <item x="113541"/>
        <item x="113542"/>
        <item x="113543"/>
        <item x="113544"/>
        <item x="113545"/>
        <item x="113546"/>
        <item x="113547"/>
        <item x="113548"/>
        <item x="113549"/>
        <item x="113550"/>
        <item x="113551"/>
        <item x="113552"/>
        <item x="113553"/>
        <item x="113554"/>
        <item x="113555"/>
        <item x="113556"/>
        <item x="113557"/>
        <item x="113558"/>
        <item x="113559"/>
        <item x="113560"/>
        <item x="113561"/>
        <item x="113562"/>
        <item x="113563"/>
        <item x="113564"/>
        <item x="113565"/>
        <item x="113566"/>
        <item x="113567"/>
        <item x="113568"/>
        <item x="113569"/>
        <item x="113570"/>
        <item x="113571"/>
        <item x="113572"/>
        <item x="113573"/>
        <item x="113574"/>
        <item x="113575"/>
        <item x="113576"/>
        <item x="113577"/>
        <item x="113578"/>
        <item x="113579"/>
        <item x="113580"/>
        <item x="113581"/>
        <item x="113582"/>
        <item x="113583"/>
        <item x="113584"/>
        <item x="113585"/>
        <item x="113586"/>
        <item x="113587"/>
        <item x="113588"/>
        <item x="113589"/>
        <item x="113590"/>
        <item x="113591"/>
        <item x="113592"/>
        <item x="113593"/>
        <item x="113594"/>
        <item x="113595"/>
        <item x="113596"/>
        <item x="113597"/>
        <item x="113598"/>
        <item x="113599"/>
        <item x="113600"/>
        <item x="113601"/>
        <item x="113602"/>
        <item x="113603"/>
        <item x="113604"/>
        <item x="113605"/>
        <item x="113606"/>
        <item x="113607"/>
        <item x="113608"/>
        <item x="113609"/>
        <item x="113610"/>
        <item x="113611"/>
        <item x="113612"/>
        <item x="113613"/>
        <item x="113614"/>
        <item x="113615"/>
        <item x="113616"/>
        <item x="113617"/>
        <item x="113618"/>
        <item x="113619"/>
        <item x="113620"/>
        <item x="113621"/>
        <item x="113622"/>
        <item x="113623"/>
        <item x="113624"/>
        <item x="113625"/>
        <item x="113626"/>
        <item x="113627"/>
        <item x="113628"/>
        <item x="113629"/>
        <item x="113630"/>
        <item x="113631"/>
        <item x="113632"/>
        <item x="113633"/>
        <item x="113634"/>
        <item x="113635"/>
        <item x="113636"/>
        <item x="113637"/>
        <item x="113638"/>
        <item x="113639"/>
        <item x="113640"/>
        <item x="113641"/>
        <item x="113642"/>
        <item x="113643"/>
        <item x="113644"/>
        <item x="113645"/>
        <item x="113646"/>
        <item x="113647"/>
        <item x="113648"/>
        <item x="113649"/>
        <item x="113650"/>
        <item x="113651"/>
        <item x="113652"/>
        <item x="113653"/>
        <item x="113654"/>
        <item x="113655"/>
        <item x="113656"/>
        <item x="113657"/>
        <item x="113658"/>
        <item x="113659"/>
        <item x="113660"/>
        <item x="113661"/>
        <item x="113662"/>
        <item x="113663"/>
        <item x="113664"/>
        <item x="113665"/>
        <item x="113666"/>
        <item x="113667"/>
        <item x="113668"/>
        <item x="113669"/>
        <item x="113670"/>
        <item x="113671"/>
        <item x="113672"/>
        <item x="113673"/>
        <item x="113674"/>
        <item x="113675"/>
        <item x="113676"/>
        <item x="113677"/>
        <item x="113678"/>
        <item x="113679"/>
        <item x="113680"/>
        <item x="113681"/>
        <item x="113682"/>
        <item x="113683"/>
        <item x="113684"/>
        <item x="113685"/>
        <item x="113686"/>
        <item x="113687"/>
        <item x="113688"/>
        <item x="113689"/>
        <item x="113690"/>
        <item x="113691"/>
        <item x="113692"/>
        <item x="113693"/>
        <item x="113694"/>
        <item x="113695"/>
        <item x="113696"/>
        <item x="113697"/>
        <item x="113698"/>
        <item x="113699"/>
        <item x="113700"/>
        <item x="113701"/>
        <item x="113702"/>
        <item x="113703"/>
        <item x="113704"/>
        <item x="113705"/>
        <item x="113706"/>
        <item x="113707"/>
        <item x="113708"/>
        <item x="113709"/>
        <item x="113710"/>
        <item x="113711"/>
        <item x="113712"/>
        <item x="113713"/>
        <item x="113714"/>
        <item x="113715"/>
        <item x="113716"/>
        <item x="113717"/>
        <item x="113718"/>
        <item x="113719"/>
        <item x="113720"/>
        <item x="113721"/>
        <item x="113722"/>
        <item x="113723"/>
        <item x="113724"/>
        <item x="113725"/>
        <item x="113726"/>
        <item x="113727"/>
        <item x="113728"/>
        <item x="113729"/>
        <item x="113730"/>
        <item x="113731"/>
        <item x="113732"/>
        <item x="113733"/>
        <item x="113734"/>
        <item x="113735"/>
        <item x="113736"/>
        <item x="113737"/>
        <item x="113738"/>
        <item x="113739"/>
        <item x="113740"/>
        <item x="113741"/>
        <item x="113742"/>
        <item x="113743"/>
        <item x="113744"/>
        <item x="113745"/>
        <item x="113746"/>
        <item x="113747"/>
        <item x="113748"/>
        <item x="113749"/>
        <item x="113750"/>
        <item x="113751"/>
        <item x="113752"/>
        <item x="113753"/>
        <item x="113754"/>
        <item x="113755"/>
        <item x="113756"/>
        <item x="113757"/>
        <item x="113758"/>
        <item x="113759"/>
        <item x="113760"/>
        <item x="113761"/>
        <item x="113762"/>
        <item x="113763"/>
        <item x="113764"/>
        <item x="113765"/>
        <item x="113766"/>
        <item x="113767"/>
        <item x="113768"/>
        <item x="113769"/>
        <item x="113770"/>
        <item x="113771"/>
        <item x="113772"/>
        <item x="113773"/>
        <item x="113774"/>
        <item x="113775"/>
        <item x="113776"/>
        <item x="113777"/>
        <item x="113778"/>
        <item x="113779"/>
        <item x="113780"/>
        <item x="113781"/>
        <item x="113782"/>
        <item x="113783"/>
        <item x="113784"/>
        <item x="113785"/>
        <item x="113786"/>
        <item x="113787"/>
        <item x="113788"/>
        <item x="113789"/>
        <item x="113790"/>
        <item x="113791"/>
        <item x="113792"/>
        <item x="113793"/>
        <item x="113794"/>
        <item x="113795"/>
        <item x="113796"/>
        <item x="113797"/>
        <item x="113798"/>
        <item x="113799"/>
        <item x="113800"/>
        <item x="113801"/>
        <item x="113802"/>
        <item x="113803"/>
        <item x="113804"/>
        <item x="113805"/>
        <item x="113806"/>
        <item x="113807"/>
        <item x="113808"/>
        <item x="113809"/>
        <item x="113810"/>
        <item x="113811"/>
        <item x="113812"/>
        <item x="113813"/>
        <item x="113814"/>
        <item x="113815"/>
        <item x="113816"/>
        <item x="113817"/>
        <item x="113818"/>
        <item x="113819"/>
        <item x="113820"/>
        <item x="113821"/>
        <item x="113822"/>
        <item x="113823"/>
        <item x="113824"/>
        <item x="113825"/>
        <item x="113826"/>
        <item x="113827"/>
        <item x="113828"/>
        <item x="113829"/>
        <item x="113830"/>
        <item x="113831"/>
        <item x="113832"/>
        <item x="113833"/>
        <item x="113834"/>
        <item x="113835"/>
        <item x="113836"/>
        <item x="113837"/>
        <item x="113838"/>
        <item x="113839"/>
        <item x="113840"/>
        <item x="113841"/>
        <item x="113842"/>
        <item x="113843"/>
        <item x="113844"/>
        <item x="113845"/>
        <item x="113846"/>
        <item x="113847"/>
        <item x="113848"/>
        <item x="113849"/>
        <item x="113850"/>
        <item x="113851"/>
        <item x="113852"/>
        <item x="113853"/>
        <item x="113854"/>
        <item x="113855"/>
        <item x="113856"/>
        <item x="113857"/>
        <item x="113858"/>
        <item x="113859"/>
        <item x="113860"/>
        <item x="113861"/>
        <item x="113862"/>
        <item x="113863"/>
        <item x="113864"/>
        <item x="113865"/>
        <item x="113866"/>
        <item x="113867"/>
        <item x="113868"/>
        <item x="113869"/>
        <item x="113870"/>
        <item x="113871"/>
        <item x="113872"/>
        <item x="113873"/>
        <item x="113874"/>
        <item x="113875"/>
        <item x="113876"/>
        <item x="113877"/>
        <item x="113878"/>
        <item x="113879"/>
        <item x="113880"/>
        <item x="113881"/>
        <item x="113882"/>
        <item x="113883"/>
        <item x="113884"/>
        <item x="113885"/>
        <item x="113886"/>
        <item x="113887"/>
        <item x="113888"/>
        <item x="113889"/>
        <item x="113890"/>
        <item x="113891"/>
        <item x="113892"/>
        <item x="113893"/>
        <item x="113894"/>
        <item x="113895"/>
        <item x="113896"/>
        <item x="113897"/>
        <item x="113898"/>
        <item x="113899"/>
        <item x="113900"/>
        <item x="113901"/>
        <item x="113902"/>
        <item x="113903"/>
        <item x="113904"/>
        <item x="113905"/>
        <item x="113906"/>
        <item x="113907"/>
        <item x="113908"/>
        <item x="113909"/>
        <item x="113910"/>
        <item x="113911"/>
        <item x="113912"/>
        <item x="113913"/>
        <item x="113914"/>
        <item x="113915"/>
        <item x="113916"/>
        <item x="113917"/>
        <item x="113918"/>
        <item x="113919"/>
        <item x="113920"/>
        <item x="113921"/>
        <item x="113922"/>
        <item x="113923"/>
        <item x="113924"/>
        <item x="113925"/>
        <item x="113926"/>
        <item x="113927"/>
        <item x="113928"/>
        <item x="113929"/>
        <item x="113930"/>
        <item x="113931"/>
        <item x="113932"/>
        <item x="113933"/>
        <item x="113934"/>
        <item x="113935"/>
        <item x="113936"/>
        <item x="113937"/>
        <item x="113938"/>
        <item x="113939"/>
        <item x="113940"/>
        <item x="113941"/>
        <item x="113942"/>
        <item x="113943"/>
        <item x="113944"/>
        <item x="113945"/>
        <item x="113946"/>
        <item x="113947"/>
        <item x="113948"/>
        <item x="113949"/>
        <item x="113950"/>
        <item x="113951"/>
        <item x="113952"/>
        <item x="113953"/>
        <item x="113954"/>
        <item x="113955"/>
        <item x="113956"/>
        <item x="113957"/>
        <item x="113958"/>
        <item x="113959"/>
        <item x="113960"/>
        <item x="113961"/>
        <item x="113962"/>
        <item x="113963"/>
        <item x="113964"/>
        <item x="113965"/>
        <item x="113966"/>
        <item x="113967"/>
        <item x="113968"/>
        <item x="113969"/>
        <item x="113970"/>
        <item x="113971"/>
        <item x="113972"/>
        <item x="113973"/>
        <item x="113974"/>
        <item x="113975"/>
        <item x="113976"/>
        <item x="113977"/>
        <item x="113978"/>
        <item x="113979"/>
        <item x="113980"/>
        <item x="113981"/>
        <item x="113982"/>
        <item x="113983"/>
        <item x="113984"/>
        <item x="113985"/>
        <item x="113986"/>
        <item x="113987"/>
        <item x="113988"/>
        <item x="113989"/>
        <item x="113990"/>
        <item x="113991"/>
        <item x="113992"/>
        <item x="113993"/>
        <item x="113994"/>
        <item x="113995"/>
        <item x="113996"/>
        <item x="113997"/>
        <item x="113998"/>
        <item x="113999"/>
        <item x="114000"/>
        <item x="114001"/>
        <item x="114002"/>
        <item x="114003"/>
        <item x="114004"/>
        <item x="114005"/>
        <item x="114006"/>
        <item x="114007"/>
        <item x="114008"/>
        <item x="114009"/>
        <item x="114010"/>
        <item x="114011"/>
        <item x="114012"/>
        <item x="114013"/>
        <item x="114014"/>
        <item x="114015"/>
        <item x="114016"/>
        <item x="114017"/>
        <item x="114018"/>
        <item x="114019"/>
        <item x="114020"/>
        <item x="114021"/>
        <item x="114022"/>
        <item x="114023"/>
        <item x="114024"/>
        <item x="114025"/>
        <item x="114026"/>
        <item x="114027"/>
        <item x="114028"/>
        <item x="114029"/>
        <item x="114030"/>
        <item x="114031"/>
        <item x="114032"/>
        <item x="114033"/>
        <item x="114034"/>
        <item x="114035"/>
        <item x="114036"/>
        <item x="114037"/>
        <item x="114038"/>
        <item x="114039"/>
        <item x="114040"/>
        <item x="114041"/>
        <item x="114042"/>
        <item x="114043"/>
        <item x="114044"/>
        <item x="114045"/>
        <item x="114046"/>
        <item x="114047"/>
        <item x="114048"/>
        <item x="114049"/>
        <item x="114050"/>
        <item x="114051"/>
        <item x="114052"/>
        <item x="114053"/>
        <item x="114054"/>
        <item x="114055"/>
        <item x="114056"/>
        <item x="114057"/>
        <item x="114058"/>
        <item x="114059"/>
        <item x="114060"/>
        <item x="114061"/>
        <item x="114062"/>
        <item x="114063"/>
        <item x="114064"/>
        <item x="114065"/>
        <item x="114066"/>
        <item x="114067"/>
        <item x="114068"/>
        <item x="114069"/>
        <item x="114070"/>
        <item x="114071"/>
        <item x="114072"/>
        <item x="114073"/>
        <item x="114074"/>
        <item x="114075"/>
        <item x="114076"/>
        <item x="114077"/>
        <item x="114078"/>
        <item x="114079"/>
        <item x="114080"/>
        <item x="114081"/>
        <item x="114082"/>
        <item x="114083"/>
        <item x="114084"/>
        <item x="114085"/>
        <item x="114086"/>
        <item x="114087"/>
        <item x="114088"/>
        <item x="114089"/>
        <item x="114090"/>
        <item x="114091"/>
        <item x="114092"/>
        <item x="114093"/>
        <item x="114094"/>
        <item x="114095"/>
        <item x="114096"/>
        <item x="114097"/>
        <item x="114098"/>
        <item x="114099"/>
        <item x="114100"/>
        <item x="114101"/>
        <item x="114102"/>
        <item x="114103"/>
        <item x="114104"/>
        <item x="114105"/>
        <item x="114106"/>
        <item x="114107"/>
        <item x="114108"/>
        <item x="114109"/>
        <item x="114110"/>
        <item x="114111"/>
        <item x="114112"/>
        <item x="114113"/>
        <item x="114114"/>
        <item x="114115"/>
        <item x="114116"/>
        <item x="114117"/>
        <item x="114118"/>
        <item x="114119"/>
        <item x="114120"/>
        <item x="114121"/>
        <item x="114122"/>
        <item x="114123"/>
        <item x="114124"/>
        <item x="114125"/>
        <item x="114126"/>
        <item x="114127"/>
        <item x="114128"/>
        <item x="114129"/>
        <item x="114130"/>
        <item x="114131"/>
        <item x="114132"/>
        <item x="114133"/>
        <item x="114134"/>
        <item x="114135"/>
        <item x="114136"/>
        <item x="114137"/>
        <item x="114138"/>
        <item x="114139"/>
        <item x="114140"/>
        <item x="114141"/>
        <item x="114142"/>
        <item x="114143"/>
        <item x="114144"/>
        <item x="114145"/>
        <item x="114146"/>
        <item x="114147"/>
        <item x="114148"/>
        <item x="114149"/>
        <item x="114150"/>
        <item x="114151"/>
        <item x="114152"/>
        <item x="114153"/>
        <item x="114154"/>
        <item x="114155"/>
        <item x="114156"/>
        <item x="114157"/>
        <item x="114158"/>
        <item x="114159"/>
        <item x="114160"/>
        <item x="114161"/>
        <item x="114162"/>
        <item x="114163"/>
        <item x="114164"/>
        <item x="114165"/>
        <item x="114166"/>
        <item x="114167"/>
        <item x="114168"/>
        <item x="114169"/>
        <item x="114170"/>
        <item x="114171"/>
        <item x="114172"/>
        <item x="114173"/>
        <item x="114174"/>
        <item x="114175"/>
        <item x="114176"/>
        <item x="114177"/>
        <item x="114178"/>
        <item x="114179"/>
        <item x="114180"/>
        <item x="114181"/>
        <item x="114182"/>
        <item x="114183"/>
        <item x="114184"/>
        <item x="114185"/>
        <item x="114186"/>
        <item x="114187"/>
        <item x="114188"/>
        <item x="114189"/>
        <item x="114190"/>
        <item x="114191"/>
        <item x="114192"/>
        <item x="114193"/>
        <item x="114194"/>
        <item x="114195"/>
        <item x="114196"/>
        <item x="114197"/>
        <item x="114198"/>
        <item x="114199"/>
        <item x="114200"/>
        <item x="114201"/>
        <item x="114202"/>
        <item x="114203"/>
        <item x="114204"/>
        <item x="114205"/>
        <item x="114206"/>
        <item x="114207"/>
        <item x="114208"/>
        <item x="114209"/>
        <item x="114210"/>
        <item x="114211"/>
        <item x="114212"/>
        <item x="114213"/>
        <item x="114214"/>
        <item x="114215"/>
        <item x="114216"/>
        <item x="114217"/>
        <item x="114218"/>
        <item x="114219"/>
        <item x="114220"/>
        <item x="114221"/>
        <item x="114222"/>
        <item x="114223"/>
        <item x="114224"/>
        <item x="114225"/>
        <item x="114226"/>
        <item x="114227"/>
        <item x="114228"/>
        <item x="114229"/>
        <item x="114230"/>
        <item x="114231"/>
        <item x="114232"/>
        <item x="114233"/>
        <item x="114234"/>
        <item x="114235"/>
        <item x="114236"/>
        <item x="114237"/>
        <item x="114238"/>
        <item x="114239"/>
        <item x="114240"/>
        <item x="114241"/>
        <item x="114242"/>
        <item x="114243"/>
        <item x="114244"/>
        <item x="114245"/>
        <item x="114246"/>
        <item x="114247"/>
        <item x="114248"/>
        <item x="114249"/>
        <item x="114250"/>
        <item x="114251"/>
        <item x="114252"/>
        <item x="114253"/>
        <item x="114254"/>
        <item x="114255"/>
        <item x="114256"/>
        <item x="114257"/>
        <item x="114258"/>
        <item x="114259"/>
        <item x="114260"/>
        <item x="114261"/>
        <item x="114262"/>
        <item x="114263"/>
        <item x="114264"/>
        <item x="114265"/>
        <item x="114266"/>
        <item x="114267"/>
        <item x="114268"/>
        <item x="114269"/>
        <item x="114270"/>
        <item x="114271"/>
        <item x="114272"/>
        <item x="114273"/>
        <item x="114274"/>
        <item x="114275"/>
        <item x="114276"/>
        <item x="114277"/>
        <item x="114278"/>
        <item x="114279"/>
        <item x="114280"/>
        <item x="114281"/>
        <item x="114282"/>
        <item x="114283"/>
        <item x="114284"/>
        <item x="114285"/>
        <item x="114286"/>
        <item x="114287"/>
        <item x="114288"/>
        <item x="114289"/>
        <item x="114290"/>
        <item x="114291"/>
        <item x="114292"/>
        <item x="114293"/>
        <item x="114294"/>
        <item x="114295"/>
        <item x="114296"/>
        <item x="114297"/>
        <item x="114298"/>
        <item x="114299"/>
        <item x="114300"/>
        <item x="114301"/>
        <item x="114302"/>
        <item x="114303"/>
        <item x="114304"/>
        <item x="114305"/>
        <item x="114306"/>
        <item x="114307"/>
        <item x="114308"/>
        <item x="114309"/>
        <item x="114310"/>
        <item x="114311"/>
        <item x="114312"/>
        <item x="114313"/>
        <item x="114314"/>
        <item x="114315"/>
        <item x="114316"/>
        <item x="114317"/>
        <item x="114318"/>
        <item x="114319"/>
        <item x="114320"/>
        <item x="114321"/>
        <item x="114322"/>
        <item x="114323"/>
        <item x="114324"/>
        <item x="114325"/>
        <item x="114326"/>
        <item x="114327"/>
        <item x="114328"/>
        <item x="114329"/>
        <item x="114330"/>
        <item x="114331"/>
        <item x="114332"/>
        <item x="114333"/>
        <item x="114334"/>
        <item x="114335"/>
        <item x="114336"/>
        <item x="114337"/>
        <item x="114338"/>
        <item x="114339"/>
        <item x="114340"/>
        <item x="114341"/>
        <item x="114342"/>
        <item x="114343"/>
        <item x="114344"/>
        <item x="114345"/>
        <item x="114346"/>
        <item x="114347"/>
        <item x="114348"/>
        <item x="114349"/>
        <item x="114350"/>
        <item x="114351"/>
        <item x="114352"/>
        <item x="114353"/>
        <item x="114354"/>
        <item x="114355"/>
        <item x="114356"/>
        <item x="114357"/>
        <item x="114358"/>
        <item x="114359"/>
        <item x="114360"/>
        <item x="114361"/>
        <item x="114362"/>
        <item x="114363"/>
        <item x="114364"/>
        <item x="114365"/>
        <item x="114366"/>
        <item x="114367"/>
        <item x="114368"/>
        <item x="114369"/>
        <item x="114370"/>
        <item x="114371"/>
        <item x="114372"/>
        <item x="114373"/>
        <item x="114374"/>
        <item x="114375"/>
        <item x="114376"/>
        <item x="114377"/>
        <item x="114378"/>
        <item x="114379"/>
        <item x="114380"/>
        <item x="114381"/>
        <item x="114382"/>
        <item x="114383"/>
        <item x="114384"/>
        <item x="114385"/>
        <item x="114386"/>
        <item x="114387"/>
        <item x="114388"/>
        <item x="114389"/>
        <item x="114390"/>
        <item x="114391"/>
        <item x="114392"/>
        <item x="114393"/>
        <item x="114394"/>
        <item x="114395"/>
        <item x="114396"/>
        <item x="114397"/>
        <item x="114398"/>
        <item x="114399"/>
        <item x="114400"/>
        <item x="114401"/>
        <item x="114402"/>
        <item x="114403"/>
        <item x="114404"/>
        <item x="114405"/>
        <item x="114406"/>
        <item x="114407"/>
        <item x="114408"/>
        <item x="114409"/>
        <item x="114410"/>
        <item x="114411"/>
        <item x="114412"/>
        <item x="114413"/>
        <item x="114414"/>
        <item x="114415"/>
        <item x="114416"/>
        <item x="114417"/>
        <item x="114418"/>
        <item x="114419"/>
        <item x="114420"/>
        <item x="114421"/>
        <item x="114422"/>
        <item x="114423"/>
        <item x="114424"/>
        <item x="114425"/>
        <item x="114426"/>
        <item x="114427"/>
        <item x="114428"/>
        <item x="114429"/>
        <item x="114430"/>
        <item x="114431"/>
        <item x="114432"/>
        <item x="114433"/>
        <item x="114434"/>
        <item x="114435"/>
        <item x="114436"/>
        <item x="114437"/>
        <item x="114438"/>
        <item x="114439"/>
        <item x="114440"/>
        <item x="114441"/>
        <item x="114442"/>
        <item x="114443"/>
        <item x="114444"/>
        <item x="114445"/>
        <item x="114446"/>
        <item x="114447"/>
        <item x="114448"/>
        <item x="114449"/>
        <item x="114450"/>
        <item x="114451"/>
        <item x="114452"/>
        <item x="114453"/>
        <item x="114454"/>
        <item x="114455"/>
        <item x="114456"/>
        <item x="114457"/>
        <item x="114458"/>
        <item x="114459"/>
        <item x="114460"/>
        <item x="114461"/>
        <item x="114462"/>
        <item x="114463"/>
        <item x="114464"/>
        <item x="114465"/>
        <item x="114466"/>
        <item x="114467"/>
        <item x="114468"/>
        <item x="114469"/>
        <item x="114470"/>
        <item x="114471"/>
        <item x="114472"/>
        <item x="114473"/>
        <item x="114474"/>
        <item x="114475"/>
        <item x="114476"/>
        <item x="114477"/>
        <item x="114478"/>
        <item x="114479"/>
        <item x="114480"/>
        <item x="114481"/>
        <item x="114482"/>
        <item x="114483"/>
        <item x="114484"/>
        <item x="114485"/>
        <item x="114486"/>
        <item x="114487"/>
        <item x="114488"/>
        <item x="114489"/>
        <item x="114490"/>
        <item x="114491"/>
        <item x="114492"/>
        <item x="114493"/>
        <item x="114494"/>
        <item x="114495"/>
        <item x="114496"/>
        <item x="114497"/>
        <item x="114498"/>
        <item x="114499"/>
        <item x="114500"/>
        <item x="114501"/>
        <item x="114502"/>
        <item x="114503"/>
        <item x="114504"/>
        <item x="114505"/>
        <item x="114506"/>
        <item x="114507"/>
        <item x="114508"/>
        <item x="114509"/>
        <item x="114510"/>
        <item x="114511"/>
        <item x="114512"/>
        <item x="114513"/>
        <item x="114514"/>
        <item x="114515"/>
        <item x="114516"/>
        <item x="114517"/>
        <item x="114518"/>
        <item x="114519"/>
        <item x="114520"/>
        <item x="114521"/>
        <item x="114522"/>
        <item x="114523"/>
        <item x="114524"/>
        <item x="114525"/>
        <item x="114526"/>
        <item x="114527"/>
        <item x="114528"/>
        <item x="114529"/>
        <item x="114530"/>
        <item x="114531"/>
        <item x="114532"/>
        <item x="114533"/>
        <item x="114534"/>
        <item x="114535"/>
        <item x="114536"/>
        <item x="114537"/>
        <item x="114538"/>
        <item x="114539"/>
        <item x="114540"/>
        <item x="114541"/>
        <item x="114542"/>
        <item x="114543"/>
        <item x="114544"/>
        <item x="114545"/>
        <item x="114546"/>
        <item x="114547"/>
        <item x="114548"/>
        <item x="114549"/>
        <item x="114550"/>
        <item x="114551"/>
        <item x="114552"/>
        <item x="114553"/>
        <item x="114554"/>
        <item x="114555"/>
        <item x="114556"/>
        <item x="114557"/>
        <item x="114558"/>
        <item x="114559"/>
        <item x="114560"/>
        <item x="114561"/>
        <item x="114562"/>
        <item x="114563"/>
        <item x="114564"/>
        <item x="114565"/>
        <item x="114566"/>
        <item x="114567"/>
        <item x="114568"/>
        <item x="114569"/>
        <item x="114570"/>
        <item x="114571"/>
        <item x="114572"/>
        <item x="114573"/>
        <item x="114574"/>
        <item x="114575"/>
        <item x="114576"/>
        <item x="114577"/>
        <item x="114578"/>
        <item x="114579"/>
        <item x="114580"/>
        <item x="114581"/>
        <item x="114582"/>
        <item x="114583"/>
        <item x="114584"/>
        <item x="114585"/>
        <item x="114586"/>
        <item x="114587"/>
        <item x="114588"/>
        <item x="114589"/>
        <item x="114590"/>
        <item x="114591"/>
        <item x="114592"/>
        <item x="114593"/>
        <item x="114594"/>
        <item x="114595"/>
        <item x="114596"/>
        <item x="114597"/>
        <item x="114598"/>
        <item x="114599"/>
        <item x="114600"/>
        <item x="114601"/>
        <item x="114602"/>
        <item x="114603"/>
        <item x="114604"/>
        <item x="114605"/>
        <item x="114606"/>
        <item x="114607"/>
        <item x="114608"/>
        <item x="114609"/>
        <item x="114610"/>
        <item x="114611"/>
        <item x="114612"/>
        <item x="114613"/>
        <item x="114614"/>
        <item x="114615"/>
        <item x="114616"/>
        <item x="114617"/>
        <item x="114618"/>
        <item x="114619"/>
        <item x="114620"/>
        <item x="114621"/>
        <item x="114622"/>
        <item x="114623"/>
        <item x="114624"/>
        <item x="114625"/>
        <item x="114626"/>
        <item x="114627"/>
        <item x="114628"/>
        <item x="114629"/>
        <item x="114630"/>
        <item x="114631"/>
        <item x="114632"/>
        <item x="114633"/>
        <item x="114634"/>
        <item x="114635"/>
        <item x="114636"/>
        <item x="114637"/>
        <item x="114638"/>
        <item x="114639"/>
        <item x="114640"/>
        <item x="114641"/>
        <item x="114642"/>
        <item x="114643"/>
        <item x="114644"/>
        <item x="114645"/>
        <item x="114646"/>
        <item x="114647"/>
        <item x="114648"/>
        <item x="114649"/>
        <item x="114650"/>
        <item x="114651"/>
        <item x="114652"/>
        <item x="114653"/>
        <item x="114654"/>
        <item x="114655"/>
        <item x="114656"/>
        <item x="114657"/>
        <item x="114658"/>
        <item x="114659"/>
        <item x="114660"/>
        <item x="114661"/>
        <item x="114662"/>
        <item x="114663"/>
        <item x="114664"/>
        <item x="114665"/>
        <item x="114666"/>
        <item x="114667"/>
        <item x="114668"/>
        <item x="114669"/>
        <item x="114670"/>
        <item x="114671"/>
        <item x="114672"/>
        <item x="114673"/>
        <item x="114674"/>
        <item x="114675"/>
        <item x="114676"/>
        <item x="114677"/>
        <item x="114678"/>
        <item x="114679"/>
        <item x="114680"/>
        <item x="114681"/>
        <item x="114682"/>
        <item x="114683"/>
        <item x="114684"/>
        <item x="114685"/>
        <item x="114686"/>
        <item x="114687"/>
        <item x="114688"/>
        <item x="114689"/>
        <item x="114690"/>
        <item x="114691"/>
        <item x="114692"/>
        <item x="114693"/>
        <item x="114694"/>
        <item x="114695"/>
        <item x="114696"/>
        <item x="114697"/>
        <item x="114698"/>
        <item x="114699"/>
        <item x="114700"/>
        <item x="114701"/>
        <item x="114702"/>
        <item x="114703"/>
        <item x="114704"/>
        <item x="114705"/>
        <item x="114706"/>
        <item x="114707"/>
        <item x="114708"/>
        <item x="114709"/>
        <item x="114710"/>
        <item x="114711"/>
        <item x="114712"/>
        <item x="114713"/>
        <item x="114714"/>
        <item x="114715"/>
        <item x="114716"/>
        <item x="114717"/>
        <item x="114718"/>
        <item x="114719"/>
        <item x="114720"/>
        <item x="114721"/>
        <item x="114722"/>
        <item x="114723"/>
        <item x="114724"/>
        <item x="114725"/>
        <item x="114726"/>
        <item x="114727"/>
        <item x="114728"/>
        <item x="114729"/>
        <item x="114730"/>
        <item x="114731"/>
        <item x="114732"/>
        <item x="114733"/>
        <item x="114734"/>
        <item x="114735"/>
        <item x="114736"/>
        <item x="114737"/>
        <item x="114738"/>
        <item x="114739"/>
        <item x="114740"/>
        <item x="114741"/>
        <item x="114742"/>
        <item x="114743"/>
        <item x="114744"/>
        <item x="114745"/>
        <item x="114746"/>
        <item x="114747"/>
        <item x="114748"/>
        <item x="114749"/>
        <item x="114750"/>
        <item x="114751"/>
        <item x="114752"/>
        <item x="114753"/>
        <item x="114754"/>
        <item x="114755"/>
        <item x="114756"/>
        <item x="114757"/>
        <item x="114758"/>
        <item x="114759"/>
        <item x="114760"/>
        <item x="114761"/>
        <item x="114762"/>
        <item x="114763"/>
        <item x="114764"/>
        <item x="114765"/>
        <item x="114766"/>
        <item x="114767"/>
        <item x="114768"/>
        <item x="114769"/>
        <item x="114770"/>
        <item x="114771"/>
        <item x="114772"/>
        <item x="114773"/>
        <item x="114774"/>
        <item x="114775"/>
        <item x="114776"/>
        <item x="114777"/>
        <item x="114778"/>
        <item x="114779"/>
        <item x="114780"/>
        <item x="114781"/>
        <item x="114782"/>
        <item x="114783"/>
        <item x="114784"/>
        <item x="114785"/>
        <item x="114786"/>
        <item x="114787"/>
        <item x="114788"/>
        <item x="114789"/>
        <item x="114790"/>
        <item x="114791"/>
        <item x="114792"/>
        <item x="114793"/>
        <item x="114794"/>
        <item x="114795"/>
        <item x="114796"/>
        <item x="114797"/>
        <item x="114798"/>
        <item x="114799"/>
        <item x="114800"/>
        <item x="114801"/>
        <item x="114802"/>
        <item x="114803"/>
        <item x="114804"/>
        <item x="114805"/>
        <item x="114806"/>
        <item x="114807"/>
        <item x="114808"/>
        <item x="114809"/>
        <item x="114810"/>
        <item x="114811"/>
        <item x="114812"/>
        <item x="114813"/>
        <item x="114814"/>
        <item x="114815"/>
        <item x="114816"/>
        <item x="114817"/>
        <item x="114818"/>
        <item x="114819"/>
        <item x="114820"/>
        <item x="114821"/>
        <item x="114822"/>
        <item x="114823"/>
        <item x="114824"/>
        <item x="114825"/>
        <item x="114826"/>
        <item x="114827"/>
        <item x="114828"/>
        <item x="114829"/>
        <item x="114830"/>
        <item x="114831"/>
        <item x="114832"/>
        <item x="114833"/>
        <item x="114834"/>
        <item x="114835"/>
        <item x="114836"/>
        <item x="114837"/>
        <item x="114838"/>
        <item x="114839"/>
        <item x="114840"/>
        <item x="114841"/>
        <item x="114842"/>
        <item x="114843"/>
        <item x="114844"/>
        <item x="114845"/>
        <item x="114846"/>
        <item x="114847"/>
        <item x="114848"/>
        <item x="114849"/>
        <item x="114850"/>
        <item x="114851"/>
        <item x="114852"/>
        <item x="114853"/>
        <item x="114854"/>
        <item x="114855"/>
        <item x="114856"/>
        <item x="114857"/>
        <item x="114858"/>
        <item x="114859"/>
        <item x="114860"/>
        <item x="114861"/>
        <item x="114862"/>
        <item x="114863"/>
        <item x="114864"/>
        <item x="114865"/>
        <item x="114866"/>
        <item x="114867"/>
        <item x="114868"/>
        <item x="114869"/>
        <item x="114870"/>
        <item x="114871"/>
        <item x="114872"/>
        <item x="114873"/>
        <item x="114874"/>
        <item x="114875"/>
        <item x="114876"/>
        <item x="114877"/>
        <item x="114878"/>
        <item x="114879"/>
        <item x="114880"/>
        <item x="114881"/>
        <item x="114882"/>
        <item x="114883"/>
        <item x="114884"/>
        <item x="114885"/>
        <item x="114886"/>
        <item x="114887"/>
        <item x="114888"/>
        <item x="114889"/>
        <item x="114890"/>
        <item x="114891"/>
        <item x="114892"/>
        <item x="114893"/>
        <item x="114894"/>
        <item x="114895"/>
        <item x="114896"/>
        <item x="114897"/>
        <item x="114898"/>
        <item x="114899"/>
        <item x="114900"/>
        <item x="114901"/>
        <item x="114902"/>
        <item x="114903"/>
        <item x="114904"/>
        <item x="114905"/>
        <item x="114906"/>
        <item x="114907"/>
        <item x="114908"/>
        <item x="114909"/>
        <item x="114910"/>
        <item x="114911"/>
        <item x="114912"/>
        <item x="114913"/>
        <item x="114914"/>
        <item x="114915"/>
        <item x="114916"/>
        <item x="114917"/>
        <item x="114918"/>
        <item x="114919"/>
        <item x="114920"/>
        <item x="114921"/>
        <item x="114922"/>
        <item x="114923"/>
        <item x="114924"/>
        <item x="114925"/>
        <item x="114926"/>
        <item x="114927"/>
        <item x="114928"/>
        <item x="114929"/>
        <item x="114930"/>
        <item x="114931"/>
        <item x="114932"/>
        <item x="114933"/>
        <item x="114934"/>
        <item x="114935"/>
        <item x="114936"/>
        <item x="114937"/>
        <item x="114938"/>
        <item x="114939"/>
        <item x="114940"/>
        <item x="114941"/>
        <item x="114942"/>
        <item x="114943"/>
        <item x="114944"/>
        <item x="114945"/>
        <item x="114946"/>
        <item x="114947"/>
        <item x="114948"/>
        <item x="114949"/>
        <item x="114950"/>
        <item x="114951"/>
        <item x="114952"/>
        <item x="114953"/>
        <item x="114954"/>
        <item x="114955"/>
        <item x="114956"/>
        <item x="114957"/>
        <item x="114958"/>
        <item x="114959"/>
        <item x="114960"/>
        <item x="114961"/>
        <item x="114962"/>
        <item x="114963"/>
        <item x="114964"/>
        <item x="114965"/>
        <item x="114966"/>
        <item x="114967"/>
        <item x="114968"/>
        <item x="114969"/>
        <item x="114970"/>
        <item x="114971"/>
        <item x="114972"/>
        <item x="114973"/>
        <item x="114974"/>
        <item x="114975"/>
        <item x="114976"/>
        <item x="114977"/>
        <item x="114978"/>
        <item x="114979"/>
        <item x="114980"/>
        <item x="114981"/>
        <item x="114982"/>
        <item x="114983"/>
        <item x="114984"/>
        <item x="114985"/>
        <item x="114986"/>
        <item x="114987"/>
        <item x="114988"/>
        <item x="114989"/>
        <item x="114990"/>
        <item x="114991"/>
        <item x="114992"/>
        <item x="114993"/>
        <item x="114994"/>
        <item x="114995"/>
        <item x="114996"/>
        <item x="114997"/>
        <item x="114998"/>
        <item x="114999"/>
        <item x="115000"/>
        <item x="115001"/>
        <item x="115002"/>
        <item x="115003"/>
        <item x="115004"/>
        <item x="115005"/>
        <item x="115006"/>
        <item x="115007"/>
        <item x="115008"/>
        <item x="115009"/>
        <item x="115010"/>
        <item x="115011"/>
        <item x="115012"/>
        <item x="115013"/>
        <item x="115014"/>
        <item x="115015"/>
        <item x="115016"/>
        <item x="115017"/>
        <item x="115018"/>
        <item x="115019"/>
        <item x="115020"/>
        <item x="115021"/>
        <item x="115022"/>
        <item x="115023"/>
        <item x="115024"/>
        <item x="115025"/>
        <item x="115026"/>
        <item x="115027"/>
        <item x="115028"/>
        <item x="115029"/>
        <item x="115030"/>
        <item x="115031"/>
        <item x="115032"/>
        <item x="115033"/>
        <item x="115034"/>
        <item x="115035"/>
        <item x="115036"/>
        <item x="115037"/>
        <item x="115038"/>
        <item x="115039"/>
        <item x="115040"/>
        <item x="115041"/>
        <item x="115042"/>
        <item x="115043"/>
        <item x="115044"/>
        <item x="115045"/>
        <item x="115046"/>
        <item x="115047"/>
        <item x="115048"/>
        <item x="115049"/>
        <item x="115050"/>
        <item x="115051"/>
        <item x="115052"/>
        <item x="115053"/>
        <item x="115054"/>
        <item x="115055"/>
        <item x="115056"/>
        <item x="115057"/>
        <item x="115058"/>
        <item x="115059"/>
        <item x="115060"/>
        <item x="115061"/>
        <item x="115062"/>
        <item x="115063"/>
        <item x="115064"/>
        <item x="115065"/>
        <item x="115066"/>
        <item x="115067"/>
        <item x="115068"/>
        <item x="115069"/>
        <item x="115070"/>
        <item x="115071"/>
        <item x="115072"/>
        <item x="115073"/>
        <item x="115074"/>
        <item x="115075"/>
        <item x="115076"/>
        <item x="115077"/>
        <item x="115078"/>
        <item x="115079"/>
        <item x="115080"/>
        <item x="115081"/>
        <item x="115082"/>
        <item x="115083"/>
        <item x="115084"/>
        <item x="115085"/>
        <item x="115086"/>
        <item x="115087"/>
        <item x="115088"/>
        <item x="115089"/>
        <item x="115090"/>
        <item x="115091"/>
        <item x="115092"/>
        <item x="115093"/>
        <item x="115094"/>
        <item x="115095"/>
        <item x="115096"/>
        <item x="115097"/>
        <item x="115098"/>
        <item x="115099"/>
        <item x="115100"/>
        <item x="115101"/>
        <item x="115102"/>
        <item x="115103"/>
        <item x="115104"/>
        <item x="115105"/>
        <item x="115106"/>
        <item x="115107"/>
        <item x="115108"/>
        <item x="115109"/>
        <item x="115110"/>
        <item x="115111"/>
        <item x="115112"/>
        <item x="115113"/>
        <item x="115114"/>
        <item x="115115"/>
        <item x="115116"/>
        <item x="115117"/>
        <item x="115118"/>
        <item x="115119"/>
        <item x="115120"/>
        <item x="115121"/>
        <item x="115122"/>
        <item x="115123"/>
        <item x="115124"/>
        <item x="115125"/>
        <item x="115126"/>
        <item x="115127"/>
        <item x="115128"/>
        <item x="115129"/>
        <item x="115130"/>
        <item x="115131"/>
        <item x="115132"/>
        <item x="115133"/>
        <item x="115134"/>
        <item x="115135"/>
        <item x="115136"/>
        <item x="115137"/>
        <item x="115138"/>
        <item x="115139"/>
        <item x="115140"/>
        <item x="115141"/>
        <item x="115142"/>
        <item x="115143"/>
        <item x="115144"/>
        <item x="115145"/>
        <item x="115146"/>
        <item x="115147"/>
        <item x="115148"/>
        <item x="115149"/>
        <item x="115150"/>
        <item x="115151"/>
        <item x="115152"/>
        <item x="115153"/>
        <item x="115154"/>
        <item x="115155"/>
        <item x="115156"/>
        <item x="115157"/>
        <item x="115158"/>
        <item x="115159"/>
        <item x="115160"/>
        <item x="115161"/>
        <item x="115162"/>
        <item x="115163"/>
        <item x="115164"/>
        <item x="115165"/>
        <item x="115166"/>
        <item x="115167"/>
        <item x="115168"/>
        <item x="115169"/>
        <item x="115170"/>
        <item x="115171"/>
        <item x="115172"/>
        <item x="115173"/>
        <item x="115174"/>
        <item x="115175"/>
        <item x="115176"/>
        <item x="115177"/>
        <item x="115178"/>
        <item x="115179"/>
        <item x="115180"/>
        <item x="115181"/>
        <item x="115182"/>
        <item x="115183"/>
        <item x="115184"/>
        <item x="115185"/>
        <item x="115186"/>
        <item x="115187"/>
        <item x="115188"/>
        <item x="115189"/>
        <item x="115190"/>
        <item x="115191"/>
        <item x="115192"/>
        <item x="115193"/>
        <item x="115194"/>
        <item x="115195"/>
        <item x="115196"/>
        <item x="115197"/>
        <item x="115198"/>
        <item x="115199"/>
        <item x="115200"/>
        <item x="115201"/>
        <item x="115202"/>
        <item x="115203"/>
        <item x="115204"/>
        <item x="115205"/>
        <item x="115206"/>
        <item x="115207"/>
        <item x="115208"/>
        <item x="115209"/>
        <item x="115210"/>
        <item x="115211"/>
        <item x="115212"/>
        <item x="115213"/>
        <item x="115214"/>
        <item x="115215"/>
        <item x="115216"/>
        <item x="115217"/>
        <item x="115218"/>
        <item x="115219"/>
        <item x="115220"/>
        <item x="115221"/>
        <item x="115222"/>
        <item x="115223"/>
        <item x="115224"/>
        <item x="115225"/>
        <item x="115226"/>
        <item x="115227"/>
        <item x="115228"/>
        <item x="115229"/>
        <item x="115230"/>
        <item x="115231"/>
        <item x="115232"/>
        <item x="115233"/>
        <item x="115234"/>
        <item x="115235"/>
        <item x="115236"/>
        <item x="115237"/>
        <item x="115238"/>
        <item x="115239"/>
        <item x="115240"/>
        <item x="115241"/>
        <item x="115242"/>
        <item x="115243"/>
        <item x="115244"/>
        <item x="115245"/>
        <item x="115246"/>
        <item x="115247"/>
        <item x="115248"/>
        <item x="115249"/>
        <item x="115250"/>
        <item x="115251"/>
        <item x="115252"/>
        <item x="115253"/>
        <item x="115254"/>
        <item x="115255"/>
        <item x="115256"/>
        <item x="115257"/>
        <item x="115258"/>
        <item x="115259"/>
        <item x="115260"/>
        <item x="115261"/>
        <item x="115262"/>
        <item x="115263"/>
        <item x="115264"/>
        <item x="115265"/>
        <item x="115266"/>
        <item x="115267"/>
        <item x="115268"/>
        <item x="115269"/>
        <item x="115270"/>
        <item x="115271"/>
        <item x="115272"/>
        <item x="115273"/>
        <item x="115274"/>
        <item x="115275"/>
        <item x="115276"/>
        <item x="115277"/>
        <item x="115278"/>
        <item x="115279"/>
        <item x="115280"/>
        <item x="115281"/>
        <item x="115282"/>
        <item x="115283"/>
        <item x="115284"/>
        <item x="115285"/>
        <item x="115286"/>
        <item x="115287"/>
        <item x="115288"/>
        <item x="115289"/>
        <item x="115290"/>
        <item x="115291"/>
        <item x="115292"/>
        <item x="115293"/>
        <item x="115294"/>
        <item x="115295"/>
        <item x="115296"/>
        <item x="115297"/>
        <item x="115298"/>
        <item x="115299"/>
        <item x="115300"/>
        <item x="115301"/>
        <item x="115302"/>
        <item x="115303"/>
        <item x="115304"/>
        <item x="115305"/>
        <item x="115306"/>
        <item x="115307"/>
        <item x="115308"/>
        <item x="115309"/>
        <item x="115310"/>
        <item x="115311"/>
        <item x="115312"/>
        <item x="115313"/>
        <item x="115314"/>
        <item x="115315"/>
        <item x="115316"/>
        <item x="115317"/>
        <item x="115318"/>
        <item x="115319"/>
        <item x="115320"/>
        <item x="115321"/>
        <item x="115322"/>
        <item x="115323"/>
        <item x="115324"/>
        <item x="115325"/>
        <item x="115326"/>
        <item x="115327"/>
        <item x="115328"/>
        <item x="115329"/>
        <item x="115330"/>
        <item x="115331"/>
        <item x="115332"/>
        <item x="115333"/>
        <item x="115334"/>
        <item x="115335"/>
        <item x="115336"/>
        <item x="115337"/>
        <item x="115338"/>
        <item x="115339"/>
        <item x="115340"/>
        <item x="115341"/>
        <item x="115342"/>
        <item x="115343"/>
        <item x="115344"/>
        <item x="115345"/>
        <item x="115346"/>
        <item x="115347"/>
        <item x="115348"/>
        <item x="115349"/>
        <item x="115350"/>
        <item x="115351"/>
        <item x="115352"/>
        <item x="115353"/>
        <item x="115354"/>
        <item x="115355"/>
        <item x="115356"/>
        <item x="115357"/>
        <item x="115358"/>
        <item x="115359"/>
        <item x="115360"/>
        <item x="115361"/>
        <item x="115362"/>
        <item x="115363"/>
        <item x="115364"/>
        <item x="115365"/>
        <item x="115366"/>
        <item x="115367"/>
        <item x="115368"/>
        <item x="115369"/>
        <item x="115370"/>
        <item x="115371"/>
        <item x="115372"/>
        <item x="115373"/>
        <item x="115374"/>
        <item x="115375"/>
        <item x="115376"/>
        <item x="115377"/>
        <item x="115378"/>
        <item x="115379"/>
        <item x="115380"/>
        <item x="115381"/>
        <item x="115382"/>
        <item x="115383"/>
        <item x="115384"/>
        <item x="115385"/>
        <item x="115386"/>
        <item x="115387"/>
        <item x="115388"/>
        <item x="115389"/>
        <item x="115390"/>
        <item x="115391"/>
        <item x="115392"/>
        <item x="115393"/>
        <item x="115394"/>
        <item x="115395"/>
        <item x="115396"/>
        <item x="115397"/>
        <item x="115398"/>
        <item x="115399"/>
        <item x="115400"/>
        <item x="115401"/>
        <item x="115402"/>
        <item x="115403"/>
        <item x="115404"/>
        <item x="115405"/>
        <item x="115406"/>
        <item x="115407"/>
        <item x="115408"/>
        <item x="115409"/>
        <item x="115410"/>
        <item x="115411"/>
        <item x="115412"/>
        <item x="115413"/>
        <item x="115414"/>
        <item x="115415"/>
        <item x="115416"/>
        <item x="115417"/>
        <item x="115418"/>
        <item x="115419"/>
        <item x="115420"/>
        <item x="115421"/>
        <item x="115422"/>
        <item x="115423"/>
        <item x="115424"/>
        <item x="115425"/>
        <item x="115426"/>
        <item x="115427"/>
        <item x="115428"/>
        <item x="115429"/>
        <item x="115430"/>
        <item x="115431"/>
        <item x="115432"/>
        <item x="115433"/>
        <item x="115434"/>
        <item x="115435"/>
        <item x="115436"/>
        <item x="115437"/>
        <item x="115438"/>
        <item x="115439"/>
        <item x="115440"/>
        <item x="115441"/>
        <item x="115442"/>
        <item x="115443"/>
        <item x="115444"/>
        <item x="115445"/>
        <item x="115446"/>
        <item x="115447"/>
        <item x="115448"/>
        <item x="115449"/>
        <item x="115450"/>
        <item x="115451"/>
        <item x="115452"/>
        <item x="115453"/>
        <item x="115454"/>
        <item x="115455"/>
        <item x="115456"/>
        <item x="115457"/>
        <item x="115458"/>
        <item x="115459"/>
        <item x="115460"/>
        <item x="115461"/>
        <item x="115462"/>
        <item x="115463"/>
        <item x="115464"/>
        <item x="115465"/>
        <item x="115466"/>
        <item x="115467"/>
        <item x="115468"/>
        <item x="115469"/>
        <item x="115470"/>
        <item x="115471"/>
        <item x="115472"/>
        <item x="115473"/>
        <item x="115474"/>
        <item x="115475"/>
        <item x="115476"/>
        <item x="115477"/>
        <item x="115478"/>
        <item x="115479"/>
        <item x="115480"/>
        <item x="115481"/>
        <item x="115482"/>
        <item x="115483"/>
        <item x="115484"/>
        <item x="115485"/>
        <item x="115486"/>
        <item x="115487"/>
        <item x="115488"/>
        <item x="115489"/>
        <item x="115490"/>
        <item x="115491"/>
        <item x="115492"/>
        <item x="115493"/>
        <item x="115494"/>
        <item x="115495"/>
        <item x="115496"/>
        <item x="115497"/>
        <item x="115498"/>
        <item x="115499"/>
        <item x="115500"/>
        <item x="115501"/>
        <item x="115502"/>
        <item x="115503"/>
        <item x="115504"/>
        <item x="115505"/>
        <item x="115506"/>
        <item x="115507"/>
        <item x="115508"/>
        <item x="115509"/>
        <item x="115510"/>
        <item x="115511"/>
        <item x="115512"/>
        <item x="115513"/>
        <item x="115514"/>
        <item x="115515"/>
        <item x="115516"/>
        <item x="115517"/>
        <item x="115518"/>
        <item x="115519"/>
        <item x="115520"/>
        <item x="115521"/>
        <item x="115522"/>
        <item x="115523"/>
        <item x="115524"/>
        <item x="115525"/>
        <item x="115526"/>
        <item x="115527"/>
        <item x="115528"/>
        <item x="115529"/>
        <item x="115530"/>
        <item x="115531"/>
        <item x="115532"/>
        <item x="115533"/>
        <item x="115534"/>
        <item x="115535"/>
        <item x="115536"/>
        <item x="115537"/>
        <item x="115538"/>
        <item x="115539"/>
        <item x="115540"/>
        <item x="115541"/>
        <item x="115542"/>
        <item x="115543"/>
        <item x="115544"/>
        <item x="115545"/>
        <item x="115546"/>
        <item x="115547"/>
        <item x="115548"/>
        <item x="115549"/>
        <item x="115550"/>
        <item x="115551"/>
        <item x="115552"/>
        <item x="115553"/>
        <item x="115554"/>
        <item x="115555"/>
        <item x="115556"/>
        <item x="115557"/>
        <item x="115558"/>
        <item x="115559"/>
        <item x="115560"/>
        <item x="115561"/>
        <item x="115562"/>
        <item x="115563"/>
        <item x="115564"/>
        <item x="115565"/>
        <item x="115566"/>
        <item x="115567"/>
        <item x="115568"/>
        <item x="115569"/>
        <item x="115570"/>
        <item x="115571"/>
        <item x="115572"/>
        <item x="115573"/>
        <item x="115574"/>
        <item x="115575"/>
        <item x="115576"/>
        <item x="115577"/>
        <item x="115578"/>
        <item x="115579"/>
        <item x="115580"/>
        <item x="115581"/>
        <item x="115582"/>
        <item x="115583"/>
        <item x="115584"/>
        <item x="115585"/>
        <item x="115586"/>
        <item x="115587"/>
        <item x="115588"/>
        <item x="115589"/>
        <item x="115590"/>
        <item x="115591"/>
        <item x="115592"/>
        <item x="115593"/>
        <item x="115594"/>
        <item x="115595"/>
        <item x="115596"/>
        <item x="115597"/>
        <item x="115598"/>
        <item x="115599"/>
        <item x="115600"/>
        <item x="115601"/>
        <item x="115602"/>
        <item x="115603"/>
        <item x="115604"/>
        <item x="115605"/>
        <item x="115606"/>
        <item x="115607"/>
        <item x="115608"/>
        <item x="115609"/>
        <item x="115610"/>
        <item x="115611"/>
        <item x="115612"/>
        <item x="115613"/>
        <item x="115614"/>
        <item x="115615"/>
        <item x="115616"/>
        <item x="115617"/>
        <item x="115618"/>
        <item x="115619"/>
        <item x="115620"/>
        <item x="115621"/>
        <item x="115622"/>
        <item x="115623"/>
        <item x="115624"/>
        <item x="115625"/>
        <item x="115626"/>
        <item x="115627"/>
        <item x="115628"/>
        <item x="115629"/>
        <item x="115630"/>
        <item x="115631"/>
        <item x="115632"/>
        <item x="115633"/>
        <item x="115634"/>
        <item x="115635"/>
        <item x="115636"/>
        <item x="115637"/>
        <item x="115638"/>
        <item x="115639"/>
        <item x="115640"/>
        <item x="115641"/>
        <item x="115642"/>
        <item x="115643"/>
        <item x="115644"/>
        <item x="115645"/>
        <item x="115646"/>
        <item x="115647"/>
        <item x="115648"/>
        <item x="115649"/>
        <item x="115650"/>
        <item x="115651"/>
        <item x="115652"/>
        <item x="115653"/>
        <item x="115654"/>
        <item x="115655"/>
        <item x="115656"/>
        <item x="115657"/>
        <item x="115658"/>
        <item x="115659"/>
        <item x="115660"/>
        <item x="115661"/>
        <item x="115662"/>
        <item x="115663"/>
        <item x="115664"/>
        <item x="115665"/>
        <item x="115666"/>
        <item x="115667"/>
        <item x="115668"/>
        <item x="115669"/>
        <item x="115670"/>
        <item x="115671"/>
        <item x="115672"/>
        <item x="115673"/>
        <item x="115674"/>
        <item x="115675"/>
        <item x="115676"/>
        <item x="115677"/>
        <item x="115678"/>
        <item x="115679"/>
        <item x="115680"/>
        <item x="115681"/>
        <item x="115682"/>
        <item x="115683"/>
        <item x="115684"/>
        <item x="115685"/>
        <item x="115686"/>
        <item x="115687"/>
        <item x="115688"/>
        <item x="115689"/>
        <item x="115690"/>
        <item x="115691"/>
        <item x="115692"/>
        <item x="115693"/>
        <item x="115694"/>
        <item x="115695"/>
        <item x="115696"/>
        <item x="115697"/>
        <item x="115698"/>
        <item x="115699"/>
        <item x="115700"/>
        <item x="115701"/>
        <item x="115702"/>
        <item x="115703"/>
        <item x="115704"/>
        <item x="115705"/>
        <item x="115706"/>
        <item x="115707"/>
        <item x="115708"/>
        <item x="115709"/>
        <item x="115710"/>
        <item x="115711"/>
        <item x="115712"/>
        <item x="115713"/>
        <item x="115714"/>
        <item x="115715"/>
        <item x="115716"/>
        <item x="115717"/>
        <item x="115718"/>
        <item x="115719"/>
        <item x="115720"/>
        <item x="115721"/>
        <item x="115722"/>
        <item x="115723"/>
        <item x="115724"/>
        <item x="115725"/>
        <item x="115726"/>
        <item x="115727"/>
        <item x="115728"/>
        <item x="115729"/>
        <item x="115730"/>
        <item x="115731"/>
        <item x="115732"/>
        <item x="115733"/>
        <item x="115734"/>
        <item x="115735"/>
        <item x="115736"/>
        <item x="115737"/>
        <item x="115738"/>
        <item x="115739"/>
        <item x="115740"/>
        <item x="115741"/>
        <item x="115742"/>
        <item x="115743"/>
        <item x="115744"/>
        <item x="115745"/>
        <item x="115746"/>
        <item x="115747"/>
        <item x="115748"/>
        <item x="115749"/>
        <item x="115750"/>
        <item x="115751"/>
        <item x="115752"/>
        <item x="115753"/>
        <item x="115754"/>
        <item x="115755"/>
        <item x="115756"/>
        <item x="115757"/>
        <item x="115758"/>
        <item x="115759"/>
        <item x="115760"/>
        <item x="115761"/>
        <item x="115762"/>
        <item x="115763"/>
        <item x="115764"/>
        <item x="115765"/>
        <item x="115766"/>
        <item x="115767"/>
        <item x="115768"/>
        <item x="115769"/>
        <item x="115770"/>
        <item x="115771"/>
        <item x="115772"/>
        <item x="115773"/>
        <item x="115774"/>
        <item x="115775"/>
        <item x="115776"/>
        <item x="115777"/>
        <item x="115778"/>
        <item x="115779"/>
        <item x="115780"/>
        <item x="115781"/>
        <item x="115782"/>
        <item x="115783"/>
        <item x="115784"/>
        <item x="115785"/>
        <item x="115786"/>
        <item x="115787"/>
        <item x="115788"/>
        <item x="115789"/>
        <item x="115790"/>
        <item x="115791"/>
        <item x="115792"/>
        <item x="115793"/>
        <item x="115794"/>
        <item x="115795"/>
        <item x="115796"/>
        <item x="115797"/>
        <item x="115798"/>
        <item x="115799"/>
        <item x="115800"/>
        <item x="115801"/>
        <item x="115802"/>
        <item x="115803"/>
        <item x="115804"/>
        <item x="115805"/>
        <item x="115806"/>
        <item x="115807"/>
        <item x="115808"/>
        <item x="115809"/>
        <item x="115810"/>
        <item x="115811"/>
        <item x="115812"/>
        <item x="115813"/>
        <item x="115814"/>
        <item x="115815"/>
        <item x="115816"/>
        <item x="115817"/>
        <item x="115818"/>
        <item x="115819"/>
        <item x="115820"/>
        <item x="115821"/>
        <item x="115822"/>
        <item x="115823"/>
        <item x="115824"/>
        <item x="115825"/>
        <item x="115826"/>
        <item x="115827"/>
        <item x="115828"/>
        <item x="115829"/>
        <item x="115830"/>
        <item x="115831"/>
        <item x="115832"/>
        <item x="115833"/>
        <item x="115834"/>
        <item x="115835"/>
        <item x="115836"/>
        <item x="115837"/>
        <item x="115838"/>
        <item x="115839"/>
        <item x="115840"/>
        <item x="115841"/>
        <item x="115842"/>
        <item x="115843"/>
        <item x="115844"/>
        <item x="115845"/>
        <item x="115846"/>
        <item x="115847"/>
        <item x="115848"/>
        <item x="115849"/>
        <item x="115850"/>
        <item x="115851"/>
        <item x="115852"/>
        <item x="115853"/>
        <item x="115854"/>
        <item x="115855"/>
        <item x="115856"/>
        <item x="115857"/>
        <item x="115858"/>
        <item x="115859"/>
        <item x="115860"/>
        <item x="115861"/>
        <item x="115862"/>
        <item x="115863"/>
        <item x="115864"/>
        <item x="115865"/>
        <item x="115866"/>
        <item x="115867"/>
        <item x="115868"/>
        <item x="115869"/>
        <item x="115870"/>
        <item x="115871"/>
        <item x="115872"/>
        <item x="115873"/>
        <item x="115874"/>
        <item x="115875"/>
        <item x="115876"/>
        <item x="115877"/>
        <item x="115878"/>
        <item x="115879"/>
        <item x="115880"/>
        <item x="115881"/>
        <item x="115882"/>
        <item x="115883"/>
        <item x="115884"/>
        <item x="115885"/>
        <item x="115886"/>
        <item x="115887"/>
        <item x="115888"/>
        <item x="115889"/>
        <item x="115890"/>
        <item x="115891"/>
        <item x="115892"/>
        <item x="115893"/>
        <item x="115894"/>
        <item x="115895"/>
        <item x="115896"/>
        <item x="115897"/>
        <item x="115898"/>
        <item x="115899"/>
        <item x="115900"/>
        <item x="115901"/>
        <item x="115902"/>
        <item x="115903"/>
        <item x="115904"/>
        <item x="115905"/>
        <item x="115906"/>
        <item x="115907"/>
        <item x="115908"/>
        <item x="115909"/>
        <item x="115910"/>
        <item x="115911"/>
        <item x="115912"/>
        <item x="115913"/>
        <item x="115914"/>
        <item x="115915"/>
        <item x="115916"/>
        <item x="115917"/>
        <item x="115918"/>
        <item x="115919"/>
        <item x="115920"/>
        <item x="115921"/>
        <item x="115922"/>
        <item x="115923"/>
        <item x="115924"/>
        <item x="115925"/>
        <item x="115926"/>
        <item x="115927"/>
        <item x="115928"/>
        <item x="115929"/>
        <item x="115930"/>
        <item x="115931"/>
        <item x="115932"/>
        <item x="115933"/>
        <item x="115934"/>
        <item x="115935"/>
        <item x="115936"/>
        <item x="115937"/>
        <item x="115938"/>
        <item x="115939"/>
        <item x="115940"/>
        <item x="115941"/>
        <item x="115942"/>
        <item x="115943"/>
        <item x="115944"/>
        <item x="115945"/>
        <item x="115946"/>
        <item x="115947"/>
        <item x="115948"/>
        <item x="115949"/>
        <item x="115950"/>
        <item x="115951"/>
        <item x="115952"/>
        <item x="115953"/>
        <item x="115954"/>
        <item x="115955"/>
        <item x="115956"/>
        <item x="115957"/>
        <item x="115958"/>
        <item x="115959"/>
        <item x="115960"/>
        <item x="115961"/>
        <item x="115962"/>
        <item x="115963"/>
        <item x="115964"/>
        <item x="115965"/>
        <item x="115966"/>
        <item x="115967"/>
        <item x="115968"/>
        <item x="115969"/>
        <item x="115970"/>
        <item x="115971"/>
        <item x="115972"/>
        <item x="115973"/>
        <item x="115974"/>
        <item x="115975"/>
        <item x="115976"/>
        <item x="115977"/>
        <item x="115978"/>
        <item x="115979"/>
        <item x="115980"/>
        <item x="115981"/>
        <item x="115982"/>
        <item x="115983"/>
        <item x="115984"/>
        <item x="115985"/>
        <item x="115986"/>
        <item x="115987"/>
        <item x="115988"/>
        <item x="115989"/>
        <item x="115990"/>
        <item x="115991"/>
        <item x="115992"/>
        <item x="115993"/>
        <item x="115994"/>
        <item x="115995"/>
        <item x="115996"/>
        <item x="115997"/>
        <item x="115998"/>
        <item x="115999"/>
        <item x="116000"/>
        <item x="116001"/>
        <item x="116002"/>
        <item x="116003"/>
        <item x="116004"/>
        <item x="116005"/>
        <item x="116006"/>
        <item x="116007"/>
        <item x="116008"/>
        <item x="116009"/>
        <item x="116010"/>
        <item x="116011"/>
        <item x="116012"/>
        <item x="116013"/>
        <item x="116014"/>
        <item x="116015"/>
        <item x="116016"/>
        <item x="116017"/>
        <item x="116018"/>
        <item x="116019"/>
        <item x="116020"/>
        <item x="116021"/>
        <item x="116022"/>
        <item x="116023"/>
        <item x="116024"/>
        <item x="116025"/>
        <item x="116026"/>
        <item x="116027"/>
        <item x="116028"/>
        <item x="116029"/>
        <item x="116030"/>
        <item x="116031"/>
        <item x="116032"/>
        <item x="116033"/>
        <item x="116034"/>
        <item x="116035"/>
        <item x="116036"/>
        <item x="116037"/>
        <item x="116038"/>
        <item x="116039"/>
        <item x="116040"/>
        <item x="116041"/>
        <item x="116042"/>
        <item x="116043"/>
        <item x="116044"/>
        <item x="116045"/>
        <item x="116046"/>
        <item x="116047"/>
        <item x="116048"/>
        <item x="116049"/>
        <item x="116050"/>
        <item x="116051"/>
        <item x="116052"/>
        <item x="116053"/>
        <item x="116054"/>
        <item x="116055"/>
        <item x="116056"/>
        <item x="116057"/>
        <item x="116058"/>
        <item x="116059"/>
        <item x="116060"/>
        <item x="116061"/>
        <item x="116062"/>
        <item x="116063"/>
        <item x="116064"/>
        <item x="116065"/>
        <item x="116066"/>
        <item x="116067"/>
        <item x="116068"/>
        <item x="116069"/>
        <item x="116070"/>
        <item x="116071"/>
        <item x="116072"/>
        <item x="116073"/>
        <item x="116074"/>
        <item x="116075"/>
        <item x="116076"/>
        <item x="116077"/>
        <item x="116078"/>
        <item x="116079"/>
        <item x="116080"/>
        <item x="116081"/>
        <item x="116082"/>
        <item x="116083"/>
        <item x="116084"/>
        <item x="116085"/>
        <item x="116086"/>
        <item x="116087"/>
        <item x="116088"/>
        <item x="116089"/>
        <item x="116090"/>
        <item x="116091"/>
        <item x="116092"/>
        <item x="116093"/>
        <item x="116094"/>
        <item x="116095"/>
        <item x="116096"/>
        <item x="116097"/>
        <item x="116098"/>
        <item x="116099"/>
        <item x="116100"/>
        <item x="116101"/>
        <item x="116102"/>
        <item x="116103"/>
        <item x="116104"/>
        <item x="116105"/>
        <item x="116106"/>
        <item x="116107"/>
        <item x="116108"/>
        <item x="116109"/>
        <item x="116110"/>
        <item x="116111"/>
        <item x="116112"/>
        <item x="116113"/>
        <item x="116114"/>
        <item x="116115"/>
        <item x="116116"/>
        <item x="116117"/>
        <item x="116118"/>
        <item x="116119"/>
        <item x="116120"/>
        <item x="116121"/>
        <item x="116122"/>
        <item x="116123"/>
        <item x="116124"/>
        <item x="116125"/>
        <item x="116126"/>
        <item x="116127"/>
        <item x="116128"/>
        <item x="116129"/>
        <item x="116130"/>
        <item x="116131"/>
        <item x="116132"/>
        <item x="116133"/>
        <item x="116134"/>
        <item x="116135"/>
        <item x="116136"/>
        <item x="116137"/>
        <item x="116138"/>
        <item x="116139"/>
        <item x="116140"/>
        <item x="116141"/>
        <item x="116142"/>
        <item x="116143"/>
        <item x="116144"/>
        <item x="116145"/>
        <item x="116146"/>
        <item x="116147"/>
        <item x="116148"/>
        <item x="116149"/>
        <item x="116150"/>
        <item x="116151"/>
        <item x="116152"/>
        <item x="116153"/>
        <item x="116154"/>
        <item x="116155"/>
        <item x="116156"/>
        <item x="116157"/>
        <item x="116158"/>
        <item x="116159"/>
        <item x="116160"/>
        <item x="116161"/>
        <item x="116162"/>
        <item x="116163"/>
        <item x="116164"/>
        <item x="116165"/>
        <item x="116166"/>
        <item x="116167"/>
        <item x="116168"/>
        <item x="116169"/>
        <item x="116170"/>
        <item x="116171"/>
        <item x="116172"/>
        <item x="116173"/>
        <item x="116174"/>
        <item x="116175"/>
        <item x="116176"/>
        <item x="116177"/>
        <item x="116178"/>
        <item x="116179"/>
        <item x="116180"/>
        <item x="116181"/>
        <item x="116182"/>
        <item x="116183"/>
        <item x="116184"/>
        <item x="116185"/>
        <item x="116186"/>
        <item x="116187"/>
        <item x="116188"/>
        <item x="116189"/>
        <item x="116190"/>
        <item x="116191"/>
        <item x="116192"/>
        <item x="116193"/>
        <item x="116194"/>
        <item x="116195"/>
        <item x="116196"/>
        <item x="116197"/>
        <item x="116198"/>
        <item x="116199"/>
        <item x="116200"/>
        <item x="116201"/>
        <item x="116202"/>
        <item x="116203"/>
        <item x="116204"/>
        <item x="116205"/>
        <item x="116206"/>
        <item x="116207"/>
        <item x="116208"/>
        <item x="116209"/>
        <item x="116210"/>
        <item x="116211"/>
        <item x="116212"/>
        <item x="116213"/>
        <item x="116214"/>
        <item x="116215"/>
        <item x="116216"/>
        <item x="116217"/>
        <item x="116218"/>
        <item x="116219"/>
        <item x="116220"/>
        <item x="116221"/>
        <item x="116222"/>
        <item x="116223"/>
        <item x="116224"/>
        <item x="116225"/>
        <item x="116226"/>
        <item x="116227"/>
        <item x="116228"/>
        <item x="116229"/>
        <item x="116230"/>
        <item x="116231"/>
        <item x="116232"/>
        <item x="116233"/>
        <item x="116234"/>
        <item x="116235"/>
        <item x="116236"/>
        <item x="116237"/>
        <item x="116238"/>
        <item x="116239"/>
        <item x="116240"/>
        <item x="116241"/>
        <item x="116242"/>
        <item x="116243"/>
        <item x="116244"/>
        <item x="116245"/>
        <item x="116246"/>
        <item x="116247"/>
        <item x="116248"/>
        <item x="116249"/>
        <item x="116250"/>
        <item x="116251"/>
        <item x="116252"/>
        <item x="116253"/>
        <item x="116254"/>
        <item x="116255"/>
        <item x="116256"/>
        <item x="116257"/>
        <item x="116258"/>
        <item x="116259"/>
        <item x="116260"/>
        <item x="116261"/>
        <item x="116262"/>
        <item x="116263"/>
        <item x="116264"/>
        <item x="116265"/>
        <item x="116266"/>
        <item x="116267"/>
        <item x="116268"/>
        <item x="116269"/>
        <item x="116270"/>
        <item x="116271"/>
        <item x="116272"/>
        <item x="116273"/>
        <item x="116274"/>
        <item x="116275"/>
        <item x="116276"/>
        <item x="116277"/>
        <item x="116278"/>
        <item x="116279"/>
        <item x="116280"/>
        <item x="116281"/>
        <item x="116282"/>
        <item x="116283"/>
        <item x="116284"/>
        <item x="116285"/>
        <item x="116286"/>
        <item x="116287"/>
        <item x="116288"/>
        <item x="116289"/>
        <item x="116290"/>
        <item x="116291"/>
        <item x="116292"/>
        <item x="116293"/>
        <item x="116294"/>
        <item x="116295"/>
        <item x="116296"/>
        <item x="116297"/>
        <item x="116298"/>
        <item x="116299"/>
        <item x="116300"/>
        <item x="116301"/>
        <item x="116302"/>
        <item x="116303"/>
        <item x="116304"/>
        <item x="116305"/>
        <item x="116306"/>
        <item x="116307"/>
        <item x="116308"/>
        <item x="116309"/>
        <item x="116310"/>
        <item x="116311"/>
        <item x="116312"/>
        <item x="116313"/>
        <item x="116314"/>
        <item x="116315"/>
        <item x="116316"/>
        <item x="116317"/>
        <item x="116318"/>
        <item x="116319"/>
        <item x="116320"/>
        <item x="116321"/>
        <item x="116322"/>
        <item x="116323"/>
        <item x="116324"/>
        <item x="116325"/>
        <item x="116326"/>
        <item x="116327"/>
        <item x="116328"/>
        <item x="116329"/>
        <item x="116330"/>
        <item x="116331"/>
        <item x="116332"/>
        <item x="116333"/>
        <item x="116334"/>
        <item x="116335"/>
        <item x="116336"/>
        <item x="116337"/>
        <item x="116338"/>
        <item x="116339"/>
        <item x="116340"/>
        <item x="116341"/>
        <item x="116342"/>
        <item x="116343"/>
        <item x="116344"/>
        <item x="116345"/>
        <item x="116346"/>
        <item x="116347"/>
        <item x="116348"/>
        <item x="116349"/>
        <item x="116350"/>
        <item x="116351"/>
        <item x="116352"/>
        <item x="116353"/>
        <item x="116354"/>
        <item x="116355"/>
        <item x="116356"/>
        <item x="116357"/>
        <item x="116358"/>
        <item x="116359"/>
        <item x="116360"/>
        <item x="116361"/>
        <item x="116362"/>
        <item x="116363"/>
        <item x="116364"/>
        <item x="116365"/>
        <item x="116366"/>
        <item x="116367"/>
        <item x="116368"/>
        <item x="116369"/>
        <item x="116370"/>
        <item x="116371"/>
        <item x="116372"/>
        <item x="116373"/>
        <item x="116374"/>
        <item x="116375"/>
        <item x="116376"/>
        <item x="116377"/>
        <item x="116378"/>
        <item x="116379"/>
        <item x="116380"/>
        <item x="116381"/>
        <item x="116382"/>
        <item x="116383"/>
        <item x="116384"/>
        <item x="116385"/>
        <item x="116386"/>
        <item x="116387"/>
        <item x="116388"/>
        <item x="116389"/>
        <item x="116390"/>
        <item x="116391"/>
        <item x="116392"/>
        <item x="116393"/>
        <item x="116394"/>
        <item x="116395"/>
        <item x="116396"/>
        <item x="116397"/>
        <item x="116398"/>
        <item x="116399"/>
        <item x="116400"/>
        <item x="116401"/>
        <item x="116402"/>
        <item x="116403"/>
        <item x="116404"/>
        <item x="116405"/>
        <item x="116406"/>
        <item x="116407"/>
        <item x="116408"/>
        <item x="116409"/>
        <item x="116410"/>
        <item x="116411"/>
        <item x="116412"/>
        <item x="116413"/>
        <item x="116414"/>
        <item x="116415"/>
        <item x="116416"/>
        <item x="116417"/>
        <item x="116418"/>
        <item x="116419"/>
        <item x="116420"/>
        <item x="116421"/>
        <item x="116422"/>
        <item x="116423"/>
        <item x="116424"/>
        <item x="116425"/>
        <item x="116426"/>
        <item x="116427"/>
        <item x="116428"/>
        <item x="116429"/>
        <item x="116430"/>
        <item x="116431"/>
        <item x="116432"/>
        <item x="116433"/>
        <item x="116434"/>
        <item x="116435"/>
        <item x="116436"/>
        <item x="116437"/>
        <item x="116438"/>
        <item x="116439"/>
        <item x="116440"/>
        <item x="116441"/>
        <item x="116442"/>
        <item x="116443"/>
        <item x="116444"/>
        <item x="116445"/>
        <item x="116446"/>
        <item x="116447"/>
        <item x="116448"/>
        <item x="116449"/>
        <item x="116450"/>
        <item x="116451"/>
        <item x="116452"/>
        <item x="116453"/>
        <item x="116454"/>
        <item x="116455"/>
        <item x="116456"/>
        <item x="116457"/>
        <item x="116458"/>
        <item x="116459"/>
        <item x="116460"/>
        <item x="116461"/>
        <item x="116462"/>
        <item x="116463"/>
        <item x="116464"/>
        <item x="116465"/>
        <item x="116466"/>
        <item x="116467"/>
        <item x="116468"/>
        <item x="116469"/>
        <item x="116470"/>
        <item x="116471"/>
        <item x="116472"/>
        <item x="116473"/>
        <item x="116474"/>
        <item x="116475"/>
        <item x="116476"/>
        <item x="116477"/>
        <item x="116478"/>
        <item x="116479"/>
        <item x="116480"/>
        <item x="116481"/>
        <item x="116482"/>
        <item x="116483"/>
        <item x="116484"/>
        <item x="116485"/>
        <item x="116486"/>
        <item x="116487"/>
        <item x="116488"/>
        <item x="116489"/>
        <item x="116490"/>
        <item x="116491"/>
        <item x="116492"/>
        <item x="116493"/>
        <item x="116494"/>
        <item x="116495"/>
        <item x="116496"/>
        <item x="116497"/>
        <item x="116498"/>
        <item x="116499"/>
        <item x="116500"/>
        <item x="116501"/>
        <item x="116502"/>
        <item x="116503"/>
        <item x="116504"/>
        <item x="116505"/>
        <item x="116506"/>
        <item x="116507"/>
        <item x="116508"/>
        <item x="116509"/>
        <item x="116510"/>
        <item x="116511"/>
        <item x="116512"/>
        <item x="116513"/>
        <item x="116514"/>
        <item x="116515"/>
        <item x="116516"/>
        <item x="116517"/>
        <item x="116518"/>
        <item x="116519"/>
        <item x="116520"/>
        <item x="116521"/>
        <item x="116522"/>
        <item x="116523"/>
        <item x="116524"/>
        <item x="116525"/>
        <item x="116526"/>
        <item x="116527"/>
        <item x="116528"/>
        <item x="116529"/>
        <item x="116530"/>
        <item x="116531"/>
        <item x="116532"/>
        <item x="116533"/>
        <item x="116534"/>
        <item x="116535"/>
        <item x="116536"/>
        <item x="116537"/>
        <item x="116538"/>
        <item x="116539"/>
        <item x="116540"/>
        <item x="116541"/>
        <item x="116542"/>
        <item x="116543"/>
        <item x="116544"/>
        <item x="116545"/>
        <item x="116546"/>
        <item x="116547"/>
        <item x="116548"/>
        <item x="116549"/>
        <item x="116550"/>
        <item x="116551"/>
        <item x="116552"/>
        <item x="116553"/>
        <item x="116554"/>
        <item x="116555"/>
        <item x="116556"/>
        <item x="116557"/>
        <item x="116558"/>
        <item x="116559"/>
        <item x="116560"/>
        <item x="116561"/>
        <item x="116562"/>
        <item x="116563"/>
        <item x="116564"/>
        <item x="116565"/>
        <item x="116566"/>
        <item x="116567"/>
        <item x="116568"/>
        <item x="116569"/>
        <item x="116570"/>
        <item x="116571"/>
        <item x="116572"/>
        <item x="116573"/>
        <item x="116574"/>
        <item x="116575"/>
        <item x="116576"/>
        <item x="116577"/>
        <item x="116578"/>
        <item x="116579"/>
        <item x="116580"/>
        <item x="116581"/>
        <item x="116582"/>
        <item x="116583"/>
        <item x="116584"/>
        <item x="116585"/>
        <item x="116586"/>
        <item x="116587"/>
        <item x="116588"/>
        <item x="116589"/>
        <item x="116590"/>
        <item x="116591"/>
        <item x="116592"/>
        <item x="116593"/>
        <item x="116594"/>
        <item x="116595"/>
        <item x="116596"/>
        <item x="116597"/>
        <item x="116598"/>
        <item x="116599"/>
        <item x="116600"/>
        <item x="116601"/>
        <item x="116602"/>
        <item x="116603"/>
        <item x="116604"/>
        <item x="116605"/>
        <item x="116606"/>
        <item x="116607"/>
        <item x="116608"/>
        <item x="116609"/>
        <item x="116610"/>
        <item x="116611"/>
        <item x="116612"/>
        <item x="116613"/>
        <item x="116614"/>
        <item x="116615"/>
        <item x="116616"/>
        <item x="116617"/>
        <item x="116618"/>
        <item x="116619"/>
        <item x="116620"/>
        <item x="116621"/>
        <item x="116622"/>
        <item x="116623"/>
        <item x="116624"/>
        <item x="116625"/>
        <item x="116626"/>
        <item x="116627"/>
        <item x="116628"/>
        <item x="116629"/>
        <item x="116630"/>
        <item x="116631"/>
        <item x="116632"/>
        <item x="116633"/>
        <item x="116634"/>
        <item x="116635"/>
        <item x="116636"/>
        <item x="116637"/>
        <item x="116638"/>
        <item x="116639"/>
        <item x="116640"/>
        <item x="116641"/>
        <item x="116642"/>
        <item x="116643"/>
        <item x="116644"/>
        <item x="116645"/>
        <item x="116646"/>
        <item x="116647"/>
        <item x="116648"/>
        <item x="116649"/>
        <item x="116650"/>
        <item x="116651"/>
        <item x="116652"/>
        <item x="116653"/>
        <item x="116654"/>
        <item x="116655"/>
        <item x="116656"/>
        <item x="116657"/>
        <item x="116658"/>
        <item x="116659"/>
        <item x="116660"/>
        <item x="116661"/>
        <item x="116662"/>
        <item x="116663"/>
        <item x="116664"/>
        <item x="116665"/>
        <item x="116666"/>
        <item x="116667"/>
        <item x="116668"/>
        <item x="116669"/>
        <item x="116670"/>
        <item x="116671"/>
        <item x="116672"/>
        <item x="116673"/>
        <item x="116674"/>
        <item x="116675"/>
        <item x="116676"/>
        <item x="116677"/>
        <item x="116678"/>
        <item x="116679"/>
        <item x="116680"/>
        <item x="116681"/>
        <item x="116682"/>
        <item x="116683"/>
        <item x="116684"/>
        <item x="116685"/>
        <item x="116686"/>
        <item x="116687"/>
        <item x="116688"/>
        <item x="116689"/>
        <item x="116690"/>
        <item x="116691"/>
        <item x="116692"/>
        <item x="116693"/>
        <item x="116694"/>
        <item x="116695"/>
        <item x="116696"/>
        <item x="116697"/>
        <item x="116698"/>
        <item x="116699"/>
        <item x="116700"/>
        <item x="116701"/>
        <item x="116702"/>
        <item x="116703"/>
        <item x="116704"/>
        <item x="116705"/>
        <item x="116706"/>
        <item x="116707"/>
        <item x="116708"/>
        <item x="116709"/>
        <item x="116710"/>
        <item x="116711"/>
        <item x="116712"/>
        <item x="116713"/>
        <item x="116714"/>
        <item x="116715"/>
        <item x="116716"/>
        <item x="116717"/>
        <item x="116718"/>
        <item x="116719"/>
        <item x="116720"/>
        <item x="116721"/>
        <item x="116722"/>
        <item x="116723"/>
        <item x="116724"/>
        <item x="116725"/>
        <item x="116726"/>
        <item x="116727"/>
        <item x="116728"/>
        <item x="116729"/>
        <item x="116730"/>
        <item x="116731"/>
        <item x="116732"/>
        <item x="116733"/>
        <item x="116734"/>
        <item x="116735"/>
        <item x="116736"/>
        <item x="116737"/>
        <item x="116738"/>
        <item x="116739"/>
        <item x="116740"/>
        <item x="116741"/>
        <item x="116742"/>
        <item x="116743"/>
        <item x="116744"/>
        <item x="116745"/>
        <item x="116746"/>
        <item x="116747"/>
        <item x="116748"/>
        <item x="116749"/>
        <item x="116750"/>
        <item x="116751"/>
        <item x="116752"/>
        <item x="116753"/>
        <item x="116754"/>
        <item x="116755"/>
        <item x="116756"/>
        <item x="116757"/>
        <item x="116758"/>
        <item x="116759"/>
        <item x="116760"/>
        <item x="116761"/>
        <item x="116762"/>
        <item x="116763"/>
        <item x="116764"/>
        <item x="116765"/>
        <item x="116766"/>
        <item x="116767"/>
        <item x="116768"/>
        <item x="116769"/>
        <item x="116770"/>
        <item x="116771"/>
        <item x="116772"/>
        <item x="116773"/>
        <item x="116774"/>
        <item x="116775"/>
        <item x="116776"/>
        <item x="116777"/>
        <item x="116778"/>
        <item x="116779"/>
        <item x="116780"/>
        <item x="116781"/>
        <item x="116782"/>
        <item x="116783"/>
        <item x="116784"/>
        <item x="116785"/>
        <item x="116786"/>
        <item x="116787"/>
        <item x="116788"/>
        <item x="116789"/>
        <item x="116790"/>
        <item x="116791"/>
        <item x="116792"/>
        <item x="116793"/>
        <item x="116794"/>
        <item x="116795"/>
        <item x="116796"/>
        <item x="116797"/>
        <item x="116798"/>
        <item x="116799"/>
        <item x="116800"/>
        <item x="116801"/>
        <item x="116802"/>
        <item x="116803"/>
        <item x="116804"/>
        <item x="116805"/>
        <item x="116806"/>
        <item x="116807"/>
        <item x="116808"/>
        <item x="116809"/>
        <item x="116810"/>
        <item x="116811"/>
        <item x="116812"/>
        <item x="116813"/>
        <item x="116814"/>
        <item x="116815"/>
        <item x="116816"/>
        <item x="116817"/>
        <item x="116818"/>
        <item x="116819"/>
        <item x="116820"/>
        <item x="116821"/>
        <item x="116822"/>
        <item x="116823"/>
        <item x="116824"/>
        <item x="116825"/>
        <item x="116826"/>
        <item x="116827"/>
        <item x="116828"/>
        <item x="116829"/>
        <item x="116830"/>
        <item x="116831"/>
        <item x="116832"/>
        <item x="116833"/>
        <item x="116834"/>
        <item x="116835"/>
        <item x="116836"/>
        <item x="116837"/>
        <item x="116838"/>
        <item x="116839"/>
        <item x="116840"/>
        <item x="116841"/>
        <item x="116842"/>
        <item x="116843"/>
        <item x="116844"/>
        <item x="116845"/>
        <item x="116846"/>
        <item x="116847"/>
        <item x="116848"/>
        <item x="116849"/>
        <item x="116850"/>
        <item x="116851"/>
        <item x="116852"/>
        <item x="116853"/>
        <item x="116854"/>
        <item x="116855"/>
        <item x="116856"/>
        <item x="116857"/>
        <item x="116858"/>
        <item x="116859"/>
        <item x="116860"/>
        <item x="116861"/>
        <item x="116862"/>
        <item x="116863"/>
        <item x="116864"/>
        <item x="116865"/>
        <item x="116866"/>
        <item x="116867"/>
        <item x="116868"/>
        <item x="116869"/>
        <item x="116870"/>
        <item x="116871"/>
        <item x="116872"/>
        <item x="116873"/>
        <item x="116874"/>
        <item x="116875"/>
        <item x="116876"/>
        <item x="116877"/>
        <item x="116878"/>
        <item x="116879"/>
        <item x="116880"/>
        <item x="116881"/>
        <item x="116882"/>
        <item x="116883"/>
        <item x="116884"/>
        <item x="116885"/>
        <item x="116886"/>
        <item x="116887"/>
        <item x="116888"/>
        <item x="116889"/>
        <item x="116890"/>
        <item x="116891"/>
        <item x="116892"/>
        <item x="116893"/>
        <item x="116894"/>
        <item x="116895"/>
        <item x="116896"/>
        <item x="116897"/>
        <item x="116898"/>
        <item x="116899"/>
        <item x="116900"/>
        <item x="116901"/>
        <item x="116902"/>
        <item x="116903"/>
        <item x="116904"/>
        <item x="116905"/>
        <item x="116906"/>
        <item x="116907"/>
        <item x="116908"/>
        <item x="116909"/>
        <item x="116910"/>
        <item x="116911"/>
        <item x="116912"/>
        <item x="116913"/>
        <item x="116914"/>
        <item x="116915"/>
        <item x="116916"/>
        <item x="116917"/>
        <item x="116918"/>
        <item x="116919"/>
        <item x="116920"/>
        <item x="116921"/>
        <item x="116922"/>
        <item x="116923"/>
        <item x="116924"/>
        <item x="116925"/>
        <item x="116926"/>
        <item x="116927"/>
        <item x="116928"/>
        <item x="116929"/>
        <item x="116930"/>
        <item x="116931"/>
        <item x="116932"/>
        <item x="116933"/>
        <item x="116934"/>
        <item x="116935"/>
        <item x="116936"/>
        <item x="116937"/>
        <item x="116938"/>
        <item x="116939"/>
        <item x="116940"/>
        <item x="116941"/>
        <item x="116942"/>
        <item x="116943"/>
        <item x="116944"/>
        <item x="116945"/>
        <item x="116946"/>
        <item x="116947"/>
        <item x="116948"/>
        <item x="116949"/>
        <item x="116950"/>
        <item x="116951"/>
        <item x="116952"/>
        <item x="116953"/>
        <item x="116954"/>
        <item x="116955"/>
        <item x="116956"/>
        <item x="116957"/>
        <item x="116958"/>
        <item x="116959"/>
        <item x="116960"/>
        <item x="116961"/>
        <item x="116962"/>
        <item x="116963"/>
        <item x="116964"/>
        <item x="116965"/>
        <item x="116966"/>
        <item x="116967"/>
        <item x="116968"/>
        <item x="116969"/>
        <item x="116970"/>
        <item x="116971"/>
        <item x="116972"/>
        <item x="116973"/>
        <item x="116974"/>
        <item x="116975"/>
        <item x="116976"/>
        <item x="116977"/>
        <item x="116978"/>
        <item x="116979"/>
        <item x="116980"/>
        <item x="116981"/>
        <item x="116982"/>
        <item x="116983"/>
        <item x="116984"/>
        <item x="116985"/>
        <item x="116986"/>
        <item x="116987"/>
        <item x="116988"/>
        <item x="116989"/>
        <item x="116990"/>
        <item x="116991"/>
        <item x="116992"/>
        <item x="116993"/>
        <item x="116994"/>
        <item x="116995"/>
        <item x="116996"/>
        <item x="116997"/>
        <item x="116998"/>
        <item x="116999"/>
        <item x="117000"/>
        <item x="117001"/>
        <item x="117002"/>
        <item x="117003"/>
        <item x="117004"/>
        <item x="117005"/>
        <item x="117006"/>
        <item x="117007"/>
        <item x="117008"/>
        <item x="117009"/>
        <item x="117010"/>
        <item x="117011"/>
        <item x="117012"/>
        <item x="117013"/>
        <item x="117014"/>
        <item x="117015"/>
        <item x="117016"/>
        <item x="117017"/>
        <item x="117018"/>
        <item x="117019"/>
        <item x="117020"/>
        <item x="117021"/>
        <item x="117022"/>
        <item x="117023"/>
        <item x="117024"/>
        <item x="117025"/>
        <item x="117026"/>
        <item x="117027"/>
        <item x="117028"/>
        <item x="117029"/>
        <item x="117030"/>
        <item x="117031"/>
        <item x="117032"/>
        <item x="117033"/>
        <item x="117034"/>
        <item x="117035"/>
        <item x="117036"/>
        <item x="117037"/>
        <item x="117038"/>
        <item x="117039"/>
        <item x="117040"/>
        <item x="117041"/>
        <item x="117042"/>
        <item x="117043"/>
        <item x="117044"/>
        <item x="117045"/>
        <item x="117046"/>
        <item x="117047"/>
        <item x="117048"/>
        <item x="117049"/>
        <item x="117050"/>
        <item x="117051"/>
        <item x="117052"/>
        <item x="117053"/>
        <item x="117054"/>
        <item x="117055"/>
        <item x="117056"/>
        <item x="117057"/>
        <item x="117058"/>
        <item x="117059"/>
        <item x="117060"/>
        <item x="117061"/>
        <item x="117062"/>
        <item x="117063"/>
        <item x="117064"/>
        <item x="117065"/>
        <item x="117066"/>
        <item x="117067"/>
        <item x="117068"/>
        <item x="117069"/>
        <item x="117070"/>
        <item x="117071"/>
        <item x="117072"/>
        <item x="117073"/>
        <item x="117074"/>
        <item x="117075"/>
        <item x="117076"/>
        <item x="117077"/>
        <item x="117078"/>
        <item x="117079"/>
        <item x="117080"/>
        <item x="117081"/>
        <item x="117082"/>
        <item x="117083"/>
        <item x="117084"/>
        <item x="117085"/>
        <item x="117086"/>
        <item x="117087"/>
        <item x="117088"/>
        <item x="117089"/>
        <item x="117090"/>
        <item x="117091"/>
        <item x="117092"/>
        <item x="117093"/>
        <item x="117094"/>
        <item x="117095"/>
        <item x="117096"/>
        <item x="117097"/>
        <item x="117098"/>
        <item x="117099"/>
        <item x="117100"/>
        <item x="117101"/>
        <item x="117102"/>
        <item x="117103"/>
        <item x="117104"/>
        <item x="117105"/>
        <item x="117106"/>
        <item x="117107"/>
        <item x="117108"/>
        <item x="117109"/>
        <item x="117110"/>
        <item x="117111"/>
        <item x="117112"/>
        <item x="117113"/>
        <item x="117114"/>
        <item x="117115"/>
        <item x="117116"/>
        <item x="117117"/>
        <item x="117118"/>
        <item x="117119"/>
        <item x="117120"/>
        <item x="117121"/>
        <item x="117122"/>
        <item x="117123"/>
        <item x="117124"/>
        <item x="117125"/>
        <item x="117126"/>
        <item x="117127"/>
        <item x="117128"/>
        <item x="117129"/>
        <item x="117130"/>
        <item x="117131"/>
        <item x="117132"/>
        <item x="117133"/>
        <item x="117134"/>
        <item x="117135"/>
        <item x="117136"/>
        <item x="117137"/>
        <item x="117138"/>
        <item x="117139"/>
        <item x="117140"/>
        <item x="117141"/>
        <item x="117142"/>
        <item x="117143"/>
        <item x="117144"/>
        <item x="117145"/>
        <item x="117146"/>
        <item x="117147"/>
        <item x="117148"/>
        <item x="117149"/>
        <item x="117150"/>
        <item x="117151"/>
        <item x="117152"/>
        <item x="117153"/>
        <item x="117154"/>
        <item x="117155"/>
        <item x="117156"/>
        <item x="117157"/>
        <item x="117158"/>
        <item x="117159"/>
        <item x="117160"/>
        <item x="117161"/>
        <item x="117162"/>
        <item x="117163"/>
        <item x="117164"/>
        <item x="117165"/>
        <item x="117166"/>
        <item x="117167"/>
        <item x="117168"/>
        <item x="117169"/>
        <item x="117170"/>
        <item x="117171"/>
        <item x="117172"/>
        <item x="117173"/>
        <item x="117174"/>
        <item x="117175"/>
        <item x="117176"/>
        <item x="117177"/>
        <item x="117178"/>
        <item x="117179"/>
        <item x="117180"/>
        <item x="117181"/>
        <item x="117182"/>
        <item x="117183"/>
        <item x="117184"/>
        <item x="117185"/>
        <item x="117186"/>
        <item x="117187"/>
        <item x="117188"/>
        <item x="117189"/>
        <item x="117190"/>
        <item x="117191"/>
        <item x="117192"/>
        <item x="117193"/>
        <item x="117194"/>
        <item x="117195"/>
        <item x="117196"/>
        <item x="117197"/>
        <item x="117198"/>
        <item x="117199"/>
        <item x="117200"/>
        <item x="117201"/>
        <item x="117202"/>
        <item x="117203"/>
        <item x="117204"/>
        <item x="117205"/>
        <item x="117206"/>
        <item x="117207"/>
        <item x="117208"/>
        <item x="117209"/>
        <item x="117210"/>
        <item x="117211"/>
        <item x="117212"/>
        <item x="117213"/>
        <item x="117214"/>
        <item x="117215"/>
        <item x="117216"/>
        <item x="117217"/>
        <item x="117218"/>
        <item x="117219"/>
        <item x="117220"/>
        <item x="117221"/>
        <item x="117222"/>
        <item x="117223"/>
        <item x="117224"/>
        <item x="117225"/>
        <item x="117226"/>
        <item x="117227"/>
        <item x="117228"/>
        <item x="117229"/>
        <item x="117230"/>
        <item x="117231"/>
        <item x="117232"/>
        <item x="117233"/>
        <item x="117234"/>
        <item x="117235"/>
        <item x="117236"/>
        <item x="117237"/>
        <item x="117238"/>
        <item x="117239"/>
        <item x="117240"/>
        <item x="117241"/>
        <item x="117242"/>
        <item x="117243"/>
        <item x="117244"/>
        <item x="117245"/>
        <item x="117246"/>
        <item x="117247"/>
        <item x="117248"/>
        <item x="117249"/>
        <item x="117250"/>
        <item x="117251"/>
        <item x="117252"/>
        <item x="117253"/>
        <item x="117254"/>
        <item x="117255"/>
        <item x="117256"/>
        <item x="117257"/>
        <item x="117258"/>
        <item x="117259"/>
        <item x="117260"/>
        <item x="117261"/>
        <item x="117262"/>
        <item x="117263"/>
        <item x="117264"/>
        <item x="117265"/>
        <item x="117266"/>
        <item x="117267"/>
        <item x="117268"/>
        <item x="117269"/>
        <item x="117270"/>
        <item x="117271"/>
        <item x="117272"/>
        <item x="117273"/>
        <item x="117274"/>
        <item x="117275"/>
        <item x="117276"/>
        <item x="117277"/>
        <item x="117278"/>
        <item x="117279"/>
        <item x="117280"/>
        <item x="117281"/>
        <item x="117282"/>
        <item x="117283"/>
        <item x="117284"/>
        <item x="117285"/>
        <item x="117286"/>
        <item x="117287"/>
        <item x="117288"/>
        <item x="117289"/>
        <item x="117290"/>
        <item x="117291"/>
        <item x="117292"/>
        <item x="117293"/>
        <item x="117294"/>
        <item x="117295"/>
        <item x="117296"/>
        <item x="117297"/>
        <item x="117298"/>
        <item x="117299"/>
        <item x="117300"/>
        <item x="117301"/>
        <item x="117302"/>
        <item x="117303"/>
        <item x="117304"/>
        <item x="117305"/>
        <item x="117306"/>
        <item x="117307"/>
        <item x="117308"/>
        <item x="117309"/>
        <item x="117310"/>
        <item x="117311"/>
        <item x="117312"/>
        <item x="117313"/>
        <item x="117314"/>
        <item x="117315"/>
        <item x="117316"/>
        <item x="117317"/>
        <item x="117318"/>
        <item x="117319"/>
        <item x="117320"/>
        <item x="117321"/>
        <item x="117322"/>
        <item x="117323"/>
        <item x="117324"/>
        <item x="117325"/>
        <item x="117326"/>
        <item x="117327"/>
        <item x="117328"/>
        <item x="117329"/>
        <item x="117330"/>
        <item x="117331"/>
        <item x="117332"/>
        <item x="117333"/>
        <item x="117334"/>
        <item x="117335"/>
        <item x="117336"/>
        <item x="117337"/>
        <item x="117338"/>
        <item x="117339"/>
        <item x="117340"/>
        <item x="117341"/>
        <item x="117342"/>
        <item x="117343"/>
        <item x="117344"/>
        <item x="117345"/>
        <item x="117346"/>
        <item x="117347"/>
        <item x="117348"/>
        <item x="117349"/>
        <item x="117350"/>
        <item x="117351"/>
        <item x="117352"/>
        <item x="117353"/>
        <item x="117354"/>
        <item x="117355"/>
        <item x="117356"/>
        <item x="117357"/>
        <item x="117358"/>
        <item x="117359"/>
        <item x="117360"/>
        <item x="117361"/>
        <item x="117362"/>
        <item x="117363"/>
        <item x="117364"/>
        <item x="117365"/>
        <item x="117366"/>
        <item x="117367"/>
        <item x="117368"/>
        <item x="117369"/>
        <item x="117370"/>
        <item x="117371"/>
        <item x="117372"/>
        <item x="117373"/>
        <item x="117374"/>
        <item x="117375"/>
        <item x="117376"/>
        <item x="117377"/>
        <item x="117378"/>
        <item x="117379"/>
        <item x="117380"/>
        <item x="117381"/>
        <item x="117382"/>
        <item x="117383"/>
        <item x="117384"/>
        <item x="117385"/>
        <item x="117386"/>
        <item x="117387"/>
        <item x="117388"/>
        <item x="117389"/>
        <item x="117390"/>
        <item x="117391"/>
        <item x="117392"/>
        <item x="117393"/>
        <item x="117394"/>
        <item x="117395"/>
        <item x="117396"/>
        <item x="117397"/>
        <item x="117398"/>
        <item x="117399"/>
        <item x="117400"/>
        <item x="117401"/>
        <item x="117402"/>
        <item x="117403"/>
        <item x="117404"/>
        <item x="117405"/>
        <item x="117406"/>
        <item x="117407"/>
        <item x="117408"/>
        <item x="117409"/>
        <item x="117410"/>
        <item x="117411"/>
        <item x="117412"/>
        <item x="117413"/>
        <item x="117414"/>
        <item x="117415"/>
        <item x="117416"/>
        <item x="117417"/>
        <item x="117418"/>
        <item x="117419"/>
        <item x="117420"/>
        <item x="117421"/>
        <item x="117422"/>
        <item x="117423"/>
        <item x="117424"/>
        <item x="117425"/>
        <item x="117426"/>
        <item x="117427"/>
        <item x="117428"/>
        <item x="117429"/>
        <item x="117430"/>
        <item x="117431"/>
        <item x="117432"/>
        <item x="117433"/>
        <item x="117434"/>
        <item x="117435"/>
        <item x="117436"/>
        <item x="117437"/>
        <item x="117438"/>
        <item x="117439"/>
        <item x="117440"/>
        <item x="117441"/>
        <item x="117442"/>
        <item x="117443"/>
        <item x="117444"/>
        <item x="117445"/>
        <item x="117446"/>
        <item x="117447"/>
        <item x="117448"/>
        <item x="117449"/>
        <item x="117450"/>
        <item x="117451"/>
        <item x="117452"/>
        <item x="117453"/>
        <item x="117454"/>
        <item x="117455"/>
        <item x="117456"/>
        <item x="117457"/>
        <item x="117458"/>
        <item x="117459"/>
        <item x="117460"/>
        <item x="117461"/>
        <item x="117462"/>
        <item x="117463"/>
        <item x="117464"/>
        <item x="117465"/>
        <item x="117466"/>
        <item x="117467"/>
        <item x="117468"/>
        <item x="117469"/>
        <item x="117470"/>
        <item x="117471"/>
        <item x="117472"/>
        <item x="117473"/>
        <item x="117474"/>
        <item x="117475"/>
        <item x="117476"/>
        <item x="117477"/>
        <item x="117478"/>
        <item x="117479"/>
        <item x="117480"/>
        <item x="117481"/>
        <item x="117482"/>
        <item x="117483"/>
        <item x="117484"/>
        <item x="117485"/>
        <item x="117486"/>
        <item x="117487"/>
        <item x="117488"/>
        <item x="117489"/>
        <item x="117490"/>
        <item x="117491"/>
        <item x="117492"/>
        <item x="117493"/>
        <item x="117494"/>
        <item x="117495"/>
        <item x="117496"/>
        <item x="117497"/>
        <item x="117498"/>
        <item x="117499"/>
        <item x="117500"/>
        <item x="117501"/>
        <item x="117502"/>
        <item x="117503"/>
        <item x="117504"/>
        <item x="117505"/>
        <item x="117506"/>
        <item x="117507"/>
        <item x="117508"/>
        <item x="117509"/>
        <item x="117510"/>
        <item x="117511"/>
        <item x="117512"/>
        <item x="117513"/>
        <item x="117514"/>
        <item x="117515"/>
        <item x="117516"/>
        <item x="117517"/>
        <item x="117518"/>
        <item x="117519"/>
        <item x="117520"/>
        <item x="117521"/>
        <item x="117522"/>
        <item x="117523"/>
        <item x="117524"/>
        <item x="117525"/>
        <item x="117526"/>
        <item x="117527"/>
        <item x="117528"/>
        <item x="117529"/>
        <item x="117530"/>
        <item x="117531"/>
        <item x="117532"/>
        <item x="117533"/>
        <item x="117534"/>
        <item x="117535"/>
        <item x="117536"/>
        <item x="117537"/>
        <item x="117538"/>
        <item x="117539"/>
        <item x="117540"/>
        <item x="117541"/>
        <item x="117542"/>
        <item x="117543"/>
        <item x="117544"/>
        <item x="117545"/>
        <item x="117546"/>
        <item x="117547"/>
        <item x="117548"/>
        <item x="117549"/>
        <item x="117550"/>
        <item x="117551"/>
        <item x="117552"/>
        <item x="117553"/>
        <item x="117554"/>
        <item x="117555"/>
        <item x="117556"/>
        <item x="117557"/>
        <item x="117558"/>
        <item x="117559"/>
        <item x="117560"/>
        <item x="117561"/>
        <item x="117562"/>
        <item x="117563"/>
        <item x="117564"/>
        <item x="117565"/>
        <item x="117566"/>
        <item x="117567"/>
        <item x="117568"/>
        <item x="117569"/>
        <item x="117570"/>
        <item x="117571"/>
        <item x="117572"/>
        <item x="117573"/>
        <item x="117574"/>
        <item x="117575"/>
        <item x="117576"/>
        <item x="117577"/>
        <item x="117578"/>
        <item x="117579"/>
        <item x="117580"/>
        <item x="117581"/>
        <item x="117582"/>
        <item x="117583"/>
        <item x="117584"/>
        <item x="117585"/>
        <item x="117586"/>
        <item x="117587"/>
        <item x="117588"/>
        <item x="117589"/>
        <item x="117590"/>
        <item x="117591"/>
        <item x="117592"/>
        <item x="117593"/>
        <item x="117594"/>
        <item x="117595"/>
        <item x="117596"/>
        <item x="117597"/>
        <item x="117598"/>
        <item x="117599"/>
        <item x="117600"/>
        <item x="117601"/>
        <item x="117602"/>
        <item x="117603"/>
        <item x="117604"/>
        <item x="117605"/>
        <item x="117606"/>
        <item x="117607"/>
        <item x="117608"/>
        <item x="117609"/>
        <item x="117610"/>
        <item x="117611"/>
        <item x="117612"/>
        <item x="117613"/>
        <item x="117614"/>
        <item x="117615"/>
        <item x="117616"/>
        <item x="117617"/>
        <item x="117618"/>
        <item x="117619"/>
        <item x="117620"/>
        <item x="117621"/>
        <item x="117622"/>
        <item x="117623"/>
        <item x="117624"/>
        <item x="117625"/>
        <item x="117626"/>
        <item x="117627"/>
        <item x="117628"/>
        <item x="117629"/>
        <item x="117630"/>
        <item x="117631"/>
        <item x="117632"/>
        <item x="117633"/>
        <item x="117634"/>
        <item x="117635"/>
        <item x="117636"/>
        <item x="117637"/>
        <item x="117638"/>
        <item x="117639"/>
        <item x="117640"/>
        <item x="117641"/>
        <item x="117642"/>
        <item x="117643"/>
        <item x="117644"/>
        <item x="117645"/>
        <item x="117646"/>
        <item x="117647"/>
        <item x="117648"/>
        <item x="117649"/>
        <item x="117650"/>
        <item x="117651"/>
        <item x="117652"/>
        <item x="117653"/>
        <item x="117654"/>
        <item x="117655"/>
        <item x="117656"/>
        <item x="117657"/>
        <item x="117658"/>
        <item x="117659"/>
        <item x="117660"/>
        <item x="117661"/>
        <item x="117662"/>
        <item x="117663"/>
        <item x="117664"/>
        <item x="117665"/>
        <item x="117666"/>
        <item x="117667"/>
        <item x="117668"/>
        <item x="117669"/>
        <item x="117670"/>
        <item x="117671"/>
        <item x="117672"/>
        <item x="117673"/>
        <item x="117674"/>
        <item x="117675"/>
        <item x="117676"/>
        <item x="117677"/>
        <item x="117678"/>
        <item x="117679"/>
        <item x="117680"/>
        <item x="117681"/>
        <item x="117682"/>
        <item x="117683"/>
        <item x="117684"/>
        <item x="117685"/>
        <item x="117686"/>
        <item x="117687"/>
        <item x="117688"/>
        <item x="117689"/>
        <item x="117690"/>
        <item x="117691"/>
        <item x="117692"/>
        <item x="117693"/>
        <item x="117694"/>
        <item x="117695"/>
        <item x="117696"/>
        <item x="117697"/>
        <item x="117698"/>
        <item x="117699"/>
        <item x="117700"/>
        <item x="117701"/>
        <item x="117702"/>
        <item x="117703"/>
        <item x="117704"/>
        <item x="117705"/>
        <item x="117706"/>
        <item x="117707"/>
        <item x="117708"/>
        <item x="117709"/>
        <item x="117710"/>
        <item x="117711"/>
        <item x="117712"/>
        <item x="117713"/>
        <item x="117714"/>
        <item x="117715"/>
        <item x="117716"/>
        <item x="117717"/>
        <item x="117718"/>
        <item x="117719"/>
        <item x="117720"/>
        <item x="117721"/>
        <item x="117722"/>
        <item x="117723"/>
        <item x="117724"/>
        <item x="117725"/>
        <item x="117726"/>
        <item x="117727"/>
        <item x="117728"/>
        <item x="117729"/>
        <item x="117730"/>
        <item x="117731"/>
        <item x="117732"/>
        <item x="117733"/>
        <item x="117734"/>
        <item x="117735"/>
        <item x="117736"/>
        <item x="117737"/>
        <item x="117738"/>
        <item x="117739"/>
        <item x="117740"/>
        <item x="117741"/>
        <item x="117742"/>
        <item x="117743"/>
        <item x="117744"/>
        <item x="117745"/>
        <item x="117746"/>
        <item x="117747"/>
        <item x="117748"/>
        <item x="117749"/>
        <item x="117750"/>
        <item x="117751"/>
        <item x="117752"/>
        <item x="117753"/>
        <item x="117754"/>
        <item x="117755"/>
        <item x="117756"/>
        <item x="117757"/>
        <item x="117758"/>
        <item x="117759"/>
        <item x="117760"/>
        <item x="117761"/>
        <item x="117762"/>
        <item x="117763"/>
        <item x="117764"/>
        <item x="117765"/>
        <item x="117766"/>
        <item x="117767"/>
        <item x="117768"/>
        <item x="117769"/>
        <item x="117770"/>
        <item x="117771"/>
        <item x="117772"/>
        <item x="117773"/>
        <item x="117774"/>
        <item x="117775"/>
        <item x="117776"/>
        <item x="117777"/>
        <item x="117778"/>
        <item x="117779"/>
        <item x="117780"/>
        <item x="117781"/>
        <item x="117782"/>
        <item x="117783"/>
        <item x="117784"/>
        <item x="117785"/>
        <item x="117786"/>
        <item x="117787"/>
        <item x="117788"/>
        <item x="117789"/>
        <item x="117790"/>
        <item x="117791"/>
        <item x="117792"/>
        <item x="117793"/>
        <item x="117794"/>
        <item x="117795"/>
        <item x="117796"/>
        <item x="117797"/>
        <item x="117798"/>
        <item x="117799"/>
        <item x="117800"/>
        <item x="117801"/>
        <item x="117802"/>
        <item x="117803"/>
        <item x="117804"/>
        <item x="117805"/>
        <item x="117806"/>
        <item x="117807"/>
        <item x="117808"/>
        <item x="117809"/>
        <item x="117810"/>
        <item x="117811"/>
        <item x="117812"/>
        <item x="117813"/>
        <item x="117814"/>
        <item x="117815"/>
        <item x="117816"/>
        <item x="117817"/>
        <item x="117818"/>
        <item x="117819"/>
        <item x="117820"/>
        <item x="117821"/>
        <item x="117822"/>
        <item x="117823"/>
        <item x="117824"/>
        <item x="117825"/>
        <item x="117826"/>
        <item x="117827"/>
        <item x="117828"/>
        <item x="117829"/>
        <item x="117830"/>
        <item x="117831"/>
        <item x="117832"/>
        <item x="117833"/>
        <item x="117834"/>
        <item x="117835"/>
        <item x="117836"/>
        <item x="117837"/>
        <item x="117838"/>
        <item x="117839"/>
        <item x="117840"/>
        <item x="117841"/>
        <item x="117842"/>
        <item x="117843"/>
        <item x="117844"/>
        <item x="117845"/>
        <item x="117846"/>
        <item x="117847"/>
        <item x="117848"/>
        <item x="117849"/>
        <item x="117850"/>
        <item x="117851"/>
        <item x="117852"/>
        <item x="117853"/>
        <item x="117854"/>
        <item x="117855"/>
        <item x="117856"/>
        <item x="117857"/>
        <item x="117858"/>
        <item x="117859"/>
        <item x="117860"/>
        <item x="117861"/>
        <item x="117862"/>
        <item x="117863"/>
        <item x="117864"/>
        <item x="117865"/>
        <item x="117866"/>
        <item x="117867"/>
        <item x="117868"/>
        <item x="117869"/>
        <item x="117870"/>
        <item x="117871"/>
        <item x="117872"/>
        <item x="117873"/>
        <item x="117874"/>
        <item x="117875"/>
        <item x="117876"/>
        <item x="117877"/>
        <item x="117878"/>
        <item x="117879"/>
        <item x="117880"/>
        <item x="117881"/>
        <item x="117882"/>
        <item x="117883"/>
        <item x="117884"/>
        <item x="117885"/>
        <item x="117886"/>
        <item x="117887"/>
        <item x="117888"/>
        <item x="117889"/>
        <item x="117890"/>
        <item x="117891"/>
        <item x="117892"/>
        <item x="117893"/>
        <item x="117894"/>
        <item x="117895"/>
        <item x="117896"/>
        <item x="117897"/>
        <item x="117898"/>
        <item x="117899"/>
        <item x="117900"/>
        <item x="117901"/>
        <item x="117902"/>
        <item x="117903"/>
        <item x="117904"/>
        <item x="117905"/>
        <item x="117906"/>
        <item x="117907"/>
        <item x="117908"/>
        <item x="117909"/>
        <item x="117910"/>
        <item x="117911"/>
        <item x="117912"/>
        <item x="117913"/>
        <item x="117914"/>
        <item x="117915"/>
        <item x="117916"/>
        <item x="117917"/>
        <item x="117918"/>
        <item x="117919"/>
        <item x="117920"/>
        <item x="117921"/>
        <item x="117922"/>
        <item x="117923"/>
        <item x="117924"/>
        <item x="117925"/>
        <item x="117926"/>
        <item x="117927"/>
        <item x="117928"/>
        <item x="117929"/>
        <item x="117930"/>
        <item x="117931"/>
        <item x="117932"/>
        <item x="117933"/>
        <item x="117934"/>
        <item x="117935"/>
        <item x="117936"/>
        <item x="117937"/>
        <item x="117938"/>
        <item x="117939"/>
        <item x="117940"/>
        <item x="117941"/>
        <item x="117942"/>
        <item x="117943"/>
        <item x="117944"/>
        <item x="117945"/>
        <item x="117946"/>
        <item x="117947"/>
        <item x="117948"/>
        <item x="117949"/>
        <item x="117950"/>
        <item x="117951"/>
        <item x="117952"/>
        <item x="117953"/>
        <item x="117954"/>
        <item x="117955"/>
        <item x="117956"/>
        <item x="117957"/>
        <item x="117958"/>
        <item x="117959"/>
        <item x="117960"/>
        <item x="117961"/>
        <item x="117962"/>
        <item x="117963"/>
        <item x="117964"/>
        <item x="117965"/>
        <item x="117966"/>
        <item x="117967"/>
        <item x="117968"/>
        <item x="117969"/>
        <item x="117970"/>
        <item x="117971"/>
        <item x="117972"/>
        <item x="117973"/>
        <item x="117974"/>
        <item x="117975"/>
        <item x="117976"/>
        <item x="117977"/>
        <item x="117978"/>
        <item x="117979"/>
        <item x="117980"/>
        <item x="117981"/>
        <item x="117982"/>
        <item x="117983"/>
        <item x="117984"/>
        <item x="117985"/>
        <item x="117986"/>
        <item x="117987"/>
        <item x="117988"/>
        <item x="117989"/>
        <item x="117990"/>
        <item x="117991"/>
        <item x="117992"/>
        <item x="117993"/>
        <item x="117994"/>
        <item x="117995"/>
        <item x="117996"/>
        <item x="117997"/>
        <item x="117998"/>
        <item x="117999"/>
        <item x="118000"/>
        <item x="118001"/>
        <item x="118002"/>
        <item x="118003"/>
        <item x="118004"/>
        <item x="118005"/>
        <item x="118006"/>
        <item x="118007"/>
        <item x="118008"/>
        <item x="118009"/>
        <item x="118010"/>
        <item x="118011"/>
        <item x="118012"/>
        <item x="118013"/>
        <item x="118014"/>
        <item x="118015"/>
        <item x="118016"/>
        <item x="118017"/>
        <item x="118018"/>
        <item x="118019"/>
        <item x="118020"/>
        <item x="118021"/>
        <item x="118022"/>
        <item x="118023"/>
        <item x="118024"/>
        <item x="118025"/>
        <item x="118026"/>
        <item x="118027"/>
        <item x="118028"/>
        <item x="118029"/>
        <item x="118030"/>
        <item x="118031"/>
        <item x="118032"/>
        <item x="118033"/>
        <item x="118034"/>
        <item x="118035"/>
        <item x="118036"/>
        <item x="118037"/>
        <item x="118038"/>
        <item x="118039"/>
        <item x="118040"/>
        <item x="118041"/>
        <item x="118042"/>
        <item x="118043"/>
        <item x="118044"/>
        <item x="118045"/>
        <item x="118046"/>
        <item x="118047"/>
        <item x="118048"/>
        <item x="118049"/>
        <item x="118050"/>
        <item x="118051"/>
        <item x="118052"/>
        <item x="118053"/>
        <item x="118054"/>
        <item x="118055"/>
        <item x="118056"/>
        <item x="118057"/>
        <item x="118058"/>
        <item x="118059"/>
        <item x="118060"/>
        <item x="118061"/>
        <item x="118062"/>
        <item x="118063"/>
        <item x="118064"/>
        <item x="118065"/>
        <item x="118066"/>
        <item x="118067"/>
        <item x="118068"/>
        <item x="118069"/>
        <item x="118070"/>
        <item x="118071"/>
        <item x="118072"/>
        <item x="118073"/>
        <item x="118074"/>
        <item x="118075"/>
        <item x="118076"/>
        <item x="118077"/>
        <item x="118078"/>
        <item x="118079"/>
        <item x="118080"/>
        <item x="118081"/>
        <item x="118082"/>
        <item x="118083"/>
        <item x="118084"/>
        <item x="118085"/>
        <item x="118086"/>
        <item x="118087"/>
        <item x="118088"/>
        <item x="118089"/>
        <item x="118090"/>
        <item x="118091"/>
        <item x="118092"/>
        <item x="118093"/>
        <item x="118094"/>
        <item x="118095"/>
        <item x="118096"/>
        <item x="118097"/>
        <item x="118098"/>
        <item x="118099"/>
        <item x="118100"/>
        <item x="118101"/>
        <item x="118102"/>
        <item x="118103"/>
        <item x="118104"/>
        <item x="118105"/>
        <item x="118106"/>
        <item x="118107"/>
        <item x="118108"/>
        <item x="118109"/>
        <item x="118110"/>
        <item x="118111"/>
        <item x="118112"/>
        <item x="118113"/>
        <item x="118114"/>
        <item x="118115"/>
        <item x="118116"/>
        <item x="118117"/>
        <item x="118118"/>
        <item x="118119"/>
        <item x="118120"/>
        <item x="118121"/>
        <item x="118122"/>
        <item x="118123"/>
        <item x="118124"/>
        <item x="118125"/>
        <item x="118126"/>
        <item x="118127"/>
        <item x="118128"/>
        <item x="118129"/>
        <item x="118130"/>
        <item x="118131"/>
        <item x="118132"/>
        <item x="118133"/>
        <item x="118134"/>
        <item x="118135"/>
        <item x="118136"/>
        <item x="118137"/>
        <item x="118138"/>
        <item x="118139"/>
        <item x="118140"/>
        <item x="118141"/>
        <item x="118142"/>
        <item x="118143"/>
        <item x="118144"/>
        <item x="118145"/>
        <item x="118146"/>
        <item x="118147"/>
        <item x="118148"/>
        <item x="118149"/>
        <item x="118150"/>
        <item x="118151"/>
        <item x="118152"/>
        <item x="118153"/>
        <item x="118154"/>
        <item x="118155"/>
        <item x="118156"/>
        <item x="118157"/>
        <item x="118158"/>
        <item x="118159"/>
        <item x="118160"/>
        <item x="118161"/>
        <item x="118162"/>
        <item x="118163"/>
        <item x="118164"/>
        <item x="118165"/>
        <item x="118166"/>
        <item x="118167"/>
        <item x="118168"/>
        <item x="118169"/>
        <item x="118170"/>
        <item x="118171"/>
        <item x="118172"/>
        <item x="118173"/>
        <item x="118174"/>
        <item x="118175"/>
        <item x="118176"/>
        <item x="118177"/>
        <item x="118178"/>
        <item x="118179"/>
        <item x="118180"/>
        <item x="118181"/>
        <item x="118182"/>
        <item x="118183"/>
        <item x="118184"/>
        <item x="118185"/>
        <item x="118186"/>
        <item x="118187"/>
        <item x="118188"/>
        <item x="118189"/>
        <item x="118190"/>
        <item x="118191"/>
        <item x="118192"/>
        <item x="118193"/>
        <item x="118194"/>
        <item x="118195"/>
        <item x="118196"/>
        <item x="118197"/>
        <item x="118198"/>
        <item x="118199"/>
        <item x="118200"/>
        <item x="118201"/>
        <item x="118202"/>
        <item x="118203"/>
        <item x="118204"/>
        <item x="118205"/>
        <item x="118206"/>
        <item x="118207"/>
        <item x="118208"/>
        <item x="118209"/>
        <item x="118210"/>
        <item x="118211"/>
        <item x="118212"/>
        <item x="118213"/>
        <item x="118214"/>
        <item x="118215"/>
        <item x="118216"/>
        <item x="118217"/>
        <item x="118218"/>
        <item x="118219"/>
        <item x="118220"/>
        <item x="118221"/>
        <item x="118222"/>
        <item x="118223"/>
        <item x="118224"/>
        <item x="118225"/>
        <item x="118226"/>
        <item x="118227"/>
        <item x="118228"/>
        <item x="118229"/>
        <item x="118230"/>
        <item x="118231"/>
        <item x="118232"/>
        <item x="118233"/>
        <item x="118234"/>
        <item x="118235"/>
        <item x="118236"/>
        <item x="118237"/>
        <item x="118238"/>
        <item x="118239"/>
        <item x="118240"/>
        <item x="118241"/>
        <item x="118242"/>
        <item x="118243"/>
        <item x="118244"/>
        <item x="118245"/>
        <item x="118246"/>
        <item x="118247"/>
        <item x="118248"/>
        <item x="118249"/>
        <item x="118250"/>
        <item x="118251"/>
        <item x="118252"/>
        <item x="118253"/>
        <item x="118254"/>
        <item x="118255"/>
        <item x="118256"/>
        <item x="118257"/>
        <item x="118258"/>
        <item x="118259"/>
        <item x="118260"/>
        <item x="118261"/>
        <item x="118262"/>
        <item x="118263"/>
        <item x="118264"/>
        <item x="118265"/>
        <item x="118266"/>
        <item x="118267"/>
        <item x="118268"/>
        <item x="118269"/>
        <item x="118270"/>
        <item x="118271"/>
        <item x="118272"/>
        <item x="118273"/>
        <item x="118274"/>
        <item x="118275"/>
        <item x="118276"/>
        <item x="118277"/>
        <item x="118278"/>
        <item x="118279"/>
        <item x="118280"/>
        <item x="118281"/>
        <item x="118282"/>
        <item x="118283"/>
        <item x="118284"/>
        <item x="118285"/>
        <item x="118286"/>
        <item x="118287"/>
        <item x="118288"/>
        <item x="118289"/>
        <item x="118290"/>
        <item x="118291"/>
        <item x="118292"/>
        <item x="118293"/>
        <item x="118294"/>
        <item x="118295"/>
        <item x="118296"/>
        <item x="118297"/>
        <item x="118298"/>
        <item x="118299"/>
        <item x="118300"/>
        <item x="118301"/>
        <item x="118302"/>
        <item x="118303"/>
        <item x="118304"/>
        <item x="118305"/>
        <item x="118306"/>
        <item x="118307"/>
        <item x="118308"/>
        <item x="118309"/>
        <item x="118310"/>
        <item x="118311"/>
        <item x="118312"/>
        <item x="118313"/>
        <item x="118314"/>
        <item x="118315"/>
        <item x="118316"/>
        <item x="118317"/>
        <item x="118318"/>
        <item x="118319"/>
        <item x="118320"/>
        <item x="118321"/>
        <item x="118322"/>
        <item x="118323"/>
        <item x="118324"/>
        <item x="118325"/>
        <item x="118326"/>
        <item x="118327"/>
        <item x="118328"/>
        <item x="118329"/>
        <item x="118330"/>
        <item x="118331"/>
        <item x="118332"/>
        <item x="118333"/>
        <item x="118334"/>
        <item x="118335"/>
        <item x="118336"/>
        <item x="118337"/>
        <item x="118338"/>
        <item x="118339"/>
        <item x="118340"/>
        <item x="118341"/>
        <item x="118342"/>
        <item x="118343"/>
        <item x="118344"/>
        <item x="118345"/>
        <item x="118346"/>
        <item x="118347"/>
        <item x="118348"/>
        <item x="118349"/>
        <item x="118350"/>
        <item x="118351"/>
        <item x="118352"/>
        <item x="118353"/>
        <item x="118354"/>
        <item x="118355"/>
        <item x="118356"/>
        <item x="118357"/>
        <item x="118358"/>
        <item x="118359"/>
        <item x="118360"/>
        <item x="118361"/>
        <item x="118362"/>
        <item x="118363"/>
        <item x="118364"/>
        <item x="118365"/>
        <item x="118366"/>
        <item x="118367"/>
        <item x="118368"/>
        <item x="118369"/>
        <item x="118370"/>
        <item x="118371"/>
        <item x="118372"/>
        <item x="118373"/>
        <item x="118374"/>
        <item x="118375"/>
        <item x="118376"/>
        <item x="118377"/>
        <item x="118378"/>
        <item x="118379"/>
        <item x="118380"/>
        <item x="118381"/>
        <item x="118382"/>
        <item x="118383"/>
        <item x="118384"/>
        <item x="118385"/>
        <item x="118386"/>
        <item x="118387"/>
        <item x="118388"/>
        <item x="118389"/>
        <item x="118390"/>
        <item x="118391"/>
        <item x="118392"/>
        <item x="118393"/>
        <item x="118394"/>
        <item x="118395"/>
        <item x="118396"/>
        <item x="118397"/>
        <item x="118398"/>
        <item x="118399"/>
        <item x="118400"/>
        <item x="118401"/>
        <item x="118402"/>
        <item x="118403"/>
        <item x="118404"/>
        <item x="118405"/>
        <item x="118406"/>
        <item x="118407"/>
        <item x="118408"/>
        <item x="118409"/>
        <item x="118410"/>
        <item x="118411"/>
        <item x="118412"/>
        <item x="118413"/>
        <item x="118414"/>
        <item x="118415"/>
        <item x="118416"/>
        <item x="118417"/>
        <item x="118418"/>
        <item x="118419"/>
        <item x="118420"/>
        <item x="118421"/>
        <item x="118422"/>
        <item x="118423"/>
        <item x="118424"/>
        <item x="118425"/>
        <item x="118426"/>
        <item x="118427"/>
        <item x="118428"/>
        <item x="118429"/>
        <item x="118430"/>
        <item x="118431"/>
        <item x="118432"/>
        <item x="118433"/>
        <item x="118434"/>
        <item x="118435"/>
        <item x="118436"/>
        <item x="118437"/>
        <item x="118438"/>
        <item x="118439"/>
        <item x="118440"/>
        <item x="118441"/>
        <item x="118442"/>
        <item x="118443"/>
        <item x="118444"/>
        <item x="118445"/>
        <item x="118446"/>
        <item x="118447"/>
        <item x="118448"/>
        <item x="118449"/>
        <item x="118450"/>
        <item x="118451"/>
        <item x="118452"/>
        <item x="118453"/>
        <item x="118454"/>
        <item x="118455"/>
        <item x="118456"/>
        <item x="118457"/>
        <item x="118458"/>
        <item x="118459"/>
        <item x="118460"/>
        <item x="118461"/>
        <item x="118462"/>
        <item x="118463"/>
        <item x="118464"/>
        <item x="118465"/>
        <item x="118466"/>
        <item x="118467"/>
        <item x="118468"/>
        <item x="118469"/>
        <item x="118470"/>
        <item x="118471"/>
        <item x="118472"/>
        <item x="118473"/>
        <item x="118474"/>
        <item x="118475"/>
        <item x="118476"/>
        <item x="118477"/>
        <item x="118478"/>
        <item x="118479"/>
        <item x="118480"/>
        <item x="118481"/>
        <item x="118482"/>
        <item x="118483"/>
        <item x="118484"/>
        <item x="118485"/>
        <item x="118486"/>
        <item x="118487"/>
        <item x="118488"/>
        <item x="118489"/>
        <item x="118490"/>
        <item x="118491"/>
        <item x="118492"/>
        <item x="118493"/>
        <item x="118494"/>
        <item x="118495"/>
        <item x="118496"/>
        <item x="118497"/>
        <item x="118498"/>
        <item x="118499"/>
        <item x="118500"/>
        <item x="118501"/>
        <item x="118502"/>
        <item x="118503"/>
        <item x="118504"/>
        <item x="118505"/>
        <item x="118506"/>
        <item x="118507"/>
        <item x="118508"/>
        <item x="118509"/>
        <item x="118510"/>
        <item x="118511"/>
        <item x="118512"/>
        <item x="118513"/>
        <item x="118514"/>
        <item x="118515"/>
        <item x="118516"/>
        <item x="118517"/>
        <item x="118518"/>
        <item x="118519"/>
        <item x="118520"/>
        <item x="118521"/>
        <item x="118522"/>
        <item x="118523"/>
        <item x="118524"/>
        <item x="118525"/>
        <item x="118526"/>
        <item x="118527"/>
        <item x="118528"/>
        <item x="118529"/>
        <item x="118530"/>
        <item x="118531"/>
        <item x="118532"/>
        <item x="118533"/>
        <item x="118534"/>
        <item x="118535"/>
        <item x="118536"/>
        <item x="118537"/>
        <item x="118538"/>
        <item x="118539"/>
        <item x="118540"/>
        <item x="118541"/>
        <item x="118542"/>
        <item x="118543"/>
        <item x="118544"/>
        <item x="118545"/>
        <item x="118546"/>
        <item x="118547"/>
        <item x="118548"/>
        <item x="118549"/>
        <item x="118550"/>
        <item x="118551"/>
        <item x="118552"/>
        <item x="118553"/>
        <item x="118554"/>
        <item x="118555"/>
        <item x="118556"/>
        <item x="118557"/>
        <item x="118558"/>
        <item x="118559"/>
        <item x="118560"/>
        <item x="118561"/>
        <item x="118562"/>
        <item x="118563"/>
        <item x="118564"/>
        <item x="118565"/>
        <item x="118566"/>
        <item x="118567"/>
        <item x="118568"/>
        <item x="118569"/>
        <item x="118570"/>
        <item x="118571"/>
        <item x="118572"/>
        <item x="118573"/>
        <item x="118574"/>
        <item x="118575"/>
        <item x="118576"/>
        <item x="118577"/>
        <item x="118578"/>
        <item x="118579"/>
        <item x="118580"/>
        <item x="118581"/>
        <item x="118582"/>
        <item x="118583"/>
        <item x="118584"/>
        <item x="118585"/>
        <item x="118586"/>
        <item x="118587"/>
        <item x="118588"/>
        <item x="118589"/>
        <item x="118590"/>
        <item x="118591"/>
        <item x="118592"/>
        <item x="118593"/>
        <item x="118594"/>
        <item x="118595"/>
        <item x="118596"/>
        <item x="118597"/>
        <item x="118598"/>
        <item x="118599"/>
        <item x="118600"/>
        <item x="118601"/>
        <item x="118602"/>
        <item x="118603"/>
        <item x="118604"/>
        <item x="118605"/>
        <item x="118606"/>
        <item x="118607"/>
        <item x="118608"/>
        <item x="118609"/>
        <item x="118610"/>
        <item x="118611"/>
        <item x="118612"/>
        <item x="118613"/>
        <item x="118614"/>
        <item x="118615"/>
        <item x="118616"/>
        <item x="118617"/>
        <item x="118618"/>
        <item x="118619"/>
        <item x="118620"/>
        <item x="118621"/>
        <item x="118622"/>
        <item x="118623"/>
        <item x="118624"/>
        <item x="118625"/>
        <item x="118626"/>
        <item x="118627"/>
        <item x="118628"/>
        <item x="118629"/>
        <item x="118630"/>
        <item x="118631"/>
        <item x="118632"/>
        <item x="118633"/>
        <item x="118634"/>
        <item x="118635"/>
        <item x="118636"/>
        <item x="118637"/>
        <item x="118638"/>
        <item x="118639"/>
        <item x="118640"/>
        <item x="118641"/>
        <item x="118642"/>
        <item x="118643"/>
        <item x="118644"/>
        <item x="118645"/>
        <item x="118646"/>
        <item x="118647"/>
        <item x="118648"/>
        <item x="118649"/>
        <item x="118650"/>
        <item x="118651"/>
        <item x="118652"/>
        <item x="118653"/>
        <item x="118654"/>
        <item x="118655"/>
        <item x="118656"/>
        <item x="118657"/>
        <item x="118658"/>
        <item x="118659"/>
        <item x="118660"/>
        <item x="118661"/>
        <item x="118662"/>
        <item x="118663"/>
        <item x="118664"/>
        <item x="118665"/>
        <item x="118666"/>
        <item x="118667"/>
        <item x="118668"/>
        <item x="118669"/>
        <item x="118670"/>
        <item x="118671"/>
        <item x="118672"/>
        <item x="118673"/>
        <item x="118674"/>
        <item x="118675"/>
        <item x="118676"/>
        <item x="118677"/>
        <item x="118678"/>
        <item x="118679"/>
        <item x="118680"/>
        <item x="118681"/>
        <item x="118682"/>
        <item x="118683"/>
        <item x="118684"/>
        <item x="118685"/>
        <item x="118686"/>
        <item x="118687"/>
        <item x="118688"/>
        <item x="118689"/>
        <item x="118690"/>
        <item x="118691"/>
        <item x="118692"/>
        <item x="118693"/>
        <item x="118694"/>
        <item x="118695"/>
        <item x="118696"/>
        <item x="118697"/>
        <item x="118698"/>
        <item x="118699"/>
        <item x="118700"/>
        <item x="118701"/>
        <item x="118702"/>
        <item x="118703"/>
        <item x="118704"/>
        <item x="118705"/>
        <item x="118706"/>
        <item x="118707"/>
        <item x="118708"/>
        <item x="118709"/>
        <item x="118710"/>
        <item x="118711"/>
        <item x="118712"/>
        <item x="118713"/>
        <item x="118714"/>
        <item x="118715"/>
        <item x="118716"/>
        <item x="118717"/>
        <item x="118718"/>
        <item x="118719"/>
        <item x="118720"/>
        <item x="118721"/>
        <item x="118722"/>
        <item x="118723"/>
        <item x="118724"/>
        <item x="118725"/>
        <item x="118726"/>
        <item x="118727"/>
        <item x="118728"/>
        <item x="118729"/>
        <item x="118730"/>
        <item x="118731"/>
        <item x="118732"/>
        <item x="118733"/>
        <item x="118734"/>
        <item x="118735"/>
        <item x="118736"/>
        <item x="118737"/>
        <item x="118738"/>
        <item x="118739"/>
        <item x="118740"/>
        <item x="118741"/>
        <item x="118742"/>
        <item x="118743"/>
        <item x="118744"/>
        <item x="118745"/>
        <item x="118746"/>
        <item x="118747"/>
        <item x="118748"/>
        <item x="118749"/>
        <item x="118750"/>
        <item x="118751"/>
        <item x="118752"/>
        <item x="118753"/>
        <item x="118754"/>
        <item x="118755"/>
        <item x="118756"/>
        <item x="118757"/>
        <item x="118758"/>
        <item x="118759"/>
        <item x="118760"/>
        <item x="118761"/>
        <item x="118762"/>
        <item x="118763"/>
        <item x="118764"/>
        <item x="118765"/>
        <item x="118766"/>
        <item x="118767"/>
        <item x="118768"/>
        <item x="118769"/>
        <item x="118770"/>
        <item x="118771"/>
        <item x="118772"/>
        <item x="118773"/>
        <item x="118774"/>
        <item x="118775"/>
        <item x="118776"/>
        <item x="118777"/>
        <item x="118778"/>
        <item x="118779"/>
        <item x="118780"/>
        <item x="118781"/>
        <item x="118782"/>
        <item x="118783"/>
        <item x="118784"/>
        <item x="118785"/>
        <item x="118786"/>
        <item x="118787"/>
        <item x="118788"/>
        <item x="118789"/>
        <item x="118790"/>
        <item x="118791"/>
        <item x="118792"/>
        <item x="118793"/>
        <item x="118794"/>
        <item x="118795"/>
        <item x="118796"/>
        <item x="118797"/>
        <item x="118798"/>
        <item x="118799"/>
        <item x="118800"/>
        <item x="118801"/>
        <item x="118802"/>
        <item x="118803"/>
        <item x="118804"/>
        <item x="118805"/>
        <item x="118806"/>
        <item x="118807"/>
        <item x="118808"/>
        <item x="118809"/>
        <item x="118810"/>
        <item x="118811"/>
        <item x="118812"/>
        <item x="118813"/>
        <item x="118814"/>
        <item x="118815"/>
        <item x="118816"/>
        <item x="118817"/>
        <item x="118818"/>
        <item x="118819"/>
        <item x="118820"/>
        <item x="118821"/>
        <item x="118822"/>
        <item x="118823"/>
        <item x="118824"/>
        <item x="118825"/>
        <item x="118826"/>
        <item x="118827"/>
        <item x="118828"/>
        <item x="118829"/>
        <item x="118830"/>
        <item x="118831"/>
        <item x="118832"/>
        <item x="118833"/>
        <item x="118834"/>
        <item x="118835"/>
        <item x="118836"/>
        <item x="118837"/>
        <item x="118838"/>
        <item x="118839"/>
        <item x="118840"/>
        <item x="118841"/>
        <item x="118842"/>
        <item x="118843"/>
        <item x="118844"/>
        <item x="118845"/>
        <item x="118846"/>
        <item x="118847"/>
        <item x="118848"/>
        <item x="118849"/>
        <item x="118850"/>
        <item x="118851"/>
        <item x="118852"/>
        <item x="118853"/>
        <item x="118854"/>
        <item x="118855"/>
        <item x="118856"/>
        <item x="118857"/>
        <item x="118858"/>
        <item x="118859"/>
        <item x="118860"/>
        <item x="118861"/>
        <item x="118862"/>
        <item x="118863"/>
        <item x="118864"/>
        <item x="118865"/>
        <item x="118866"/>
        <item x="118867"/>
        <item x="118868"/>
        <item x="118869"/>
        <item x="118870"/>
        <item x="118871"/>
        <item x="118872"/>
        <item x="118873"/>
        <item x="118874"/>
        <item x="118875"/>
        <item x="118876"/>
        <item x="118877"/>
        <item x="118878"/>
        <item x="118879"/>
        <item x="118880"/>
        <item x="118881"/>
        <item x="118882"/>
        <item x="118883"/>
        <item x="118884"/>
        <item x="118885"/>
        <item x="118886"/>
        <item x="118887"/>
        <item x="118888"/>
        <item x="118889"/>
        <item x="118890"/>
        <item x="118891"/>
        <item x="118892"/>
        <item x="118893"/>
        <item x="118894"/>
        <item x="118895"/>
        <item x="118896"/>
        <item x="118897"/>
        <item x="118898"/>
        <item x="118899"/>
        <item x="118900"/>
        <item x="118901"/>
        <item x="118902"/>
        <item x="118903"/>
        <item x="118904"/>
        <item x="118905"/>
        <item x="118906"/>
        <item x="118907"/>
        <item x="118908"/>
        <item x="118909"/>
        <item x="118910"/>
        <item x="118911"/>
        <item x="118912"/>
        <item x="118913"/>
        <item x="118914"/>
        <item x="118915"/>
        <item x="118916"/>
        <item x="118917"/>
        <item x="118918"/>
        <item x="118919"/>
        <item x="118920"/>
        <item x="118921"/>
        <item x="118922"/>
        <item x="118923"/>
        <item x="118924"/>
        <item x="118925"/>
        <item x="118926"/>
        <item x="118927"/>
        <item x="118928"/>
        <item x="118929"/>
        <item x="118930"/>
        <item x="118931"/>
        <item x="118932"/>
        <item x="118933"/>
        <item x="118934"/>
        <item x="118935"/>
        <item x="118936"/>
        <item x="118937"/>
        <item x="118938"/>
        <item x="118939"/>
        <item x="118940"/>
        <item x="118941"/>
        <item x="118942"/>
        <item x="118943"/>
        <item x="118944"/>
        <item x="118945"/>
        <item x="118946"/>
        <item x="118947"/>
        <item x="118948"/>
        <item x="118949"/>
        <item x="118950"/>
        <item x="118951"/>
        <item x="118952"/>
        <item x="118953"/>
        <item x="118954"/>
        <item x="118955"/>
        <item x="118956"/>
        <item x="118957"/>
        <item x="118958"/>
        <item x="118959"/>
        <item x="118960"/>
        <item x="118961"/>
        <item x="118962"/>
        <item x="118963"/>
        <item x="118964"/>
        <item x="118965"/>
        <item x="118966"/>
        <item x="118967"/>
        <item x="118968"/>
        <item x="118969"/>
        <item x="118970"/>
        <item x="118971"/>
        <item x="118972"/>
        <item x="118973"/>
        <item x="118974"/>
        <item x="118975"/>
        <item x="118976"/>
        <item x="118977"/>
        <item x="118978"/>
        <item x="118979"/>
        <item x="118980"/>
        <item x="118981"/>
        <item x="118982"/>
        <item x="118983"/>
        <item x="118984"/>
        <item x="118985"/>
        <item x="118986"/>
        <item x="118987"/>
        <item x="118988"/>
        <item x="118989"/>
        <item x="118990"/>
        <item x="118991"/>
        <item x="118992"/>
        <item x="118993"/>
        <item x="118994"/>
        <item x="118995"/>
        <item x="118996"/>
        <item x="118997"/>
        <item x="118998"/>
        <item x="118999"/>
        <item x="119000"/>
        <item x="119001"/>
        <item x="119002"/>
        <item x="119003"/>
        <item x="119004"/>
        <item x="119005"/>
        <item x="119006"/>
        <item x="119007"/>
        <item x="119008"/>
        <item x="119009"/>
        <item x="119010"/>
        <item x="119011"/>
        <item x="119012"/>
        <item x="119013"/>
        <item x="119014"/>
        <item x="119015"/>
        <item x="119016"/>
        <item x="119017"/>
        <item x="119018"/>
        <item x="119019"/>
        <item x="119020"/>
        <item x="119021"/>
        <item x="119022"/>
        <item x="119023"/>
        <item x="119024"/>
        <item x="119025"/>
        <item x="119026"/>
        <item x="119027"/>
        <item x="119028"/>
        <item x="119029"/>
        <item x="119030"/>
        <item x="119031"/>
        <item x="119032"/>
        <item x="119033"/>
        <item x="119034"/>
        <item x="119035"/>
        <item x="119036"/>
        <item x="119037"/>
        <item x="119038"/>
        <item x="119039"/>
        <item x="119040"/>
        <item x="119041"/>
        <item x="119042"/>
        <item x="119043"/>
        <item x="119044"/>
        <item x="119045"/>
        <item x="119046"/>
        <item x="119047"/>
        <item x="119048"/>
        <item x="119049"/>
        <item x="119050"/>
        <item x="119051"/>
        <item x="119052"/>
        <item x="119053"/>
        <item x="119054"/>
        <item x="119055"/>
        <item x="119056"/>
        <item x="119057"/>
        <item x="119058"/>
        <item x="119059"/>
        <item x="119060"/>
        <item x="119061"/>
        <item x="119062"/>
        <item x="119063"/>
        <item x="119064"/>
        <item x="119065"/>
        <item x="119066"/>
        <item x="119067"/>
        <item x="119068"/>
        <item x="119069"/>
        <item x="119070"/>
        <item x="119071"/>
        <item x="119072"/>
        <item x="119073"/>
        <item x="119074"/>
        <item x="119075"/>
        <item x="119076"/>
        <item x="119077"/>
        <item x="119078"/>
        <item x="119079"/>
        <item x="119080"/>
        <item x="119081"/>
        <item x="119082"/>
        <item x="119083"/>
        <item x="119084"/>
        <item x="119085"/>
        <item x="119086"/>
        <item x="119087"/>
        <item x="119088"/>
        <item x="119089"/>
        <item x="119090"/>
        <item x="119091"/>
        <item x="119092"/>
        <item x="119093"/>
        <item x="119094"/>
        <item x="119095"/>
        <item x="119096"/>
        <item x="119097"/>
        <item x="119098"/>
        <item x="119099"/>
        <item x="119100"/>
        <item x="119101"/>
        <item x="119102"/>
        <item x="119103"/>
        <item x="119104"/>
        <item x="119105"/>
        <item x="119106"/>
        <item x="119107"/>
        <item x="119108"/>
        <item x="119109"/>
        <item x="119110"/>
        <item x="119111"/>
        <item x="119112"/>
        <item x="119113"/>
        <item x="119114"/>
        <item x="119115"/>
        <item x="119116"/>
        <item x="119117"/>
        <item x="119118"/>
        <item x="119119"/>
        <item x="119120"/>
        <item x="119121"/>
        <item x="119122"/>
        <item x="119123"/>
        <item x="119124"/>
        <item x="119125"/>
        <item x="119126"/>
        <item x="119127"/>
        <item x="119128"/>
        <item x="119129"/>
        <item x="119130"/>
        <item x="119131"/>
        <item x="119132"/>
        <item x="119133"/>
        <item x="119134"/>
        <item x="119135"/>
        <item x="119136"/>
        <item x="119137"/>
        <item x="119138"/>
        <item x="119139"/>
        <item x="119140"/>
        <item x="119141"/>
        <item x="119142"/>
        <item x="119143"/>
        <item x="119144"/>
        <item x="119145"/>
        <item x="119146"/>
        <item x="119147"/>
        <item x="119148"/>
        <item x="119149"/>
        <item x="119150"/>
        <item x="119151"/>
        <item x="119152"/>
        <item x="119153"/>
        <item x="119154"/>
        <item x="119155"/>
        <item x="119156"/>
        <item x="119157"/>
        <item x="119158"/>
        <item x="119159"/>
        <item x="119160"/>
        <item x="119161"/>
        <item x="119162"/>
        <item x="119163"/>
        <item x="119164"/>
        <item x="119165"/>
        <item x="119166"/>
        <item x="119167"/>
        <item x="119168"/>
        <item x="119169"/>
        <item x="119170"/>
        <item x="119171"/>
        <item x="119172"/>
        <item x="119173"/>
        <item x="119174"/>
        <item x="119175"/>
        <item x="119176"/>
        <item x="119177"/>
        <item x="119178"/>
        <item x="119179"/>
        <item x="119180"/>
        <item x="119181"/>
        <item x="119182"/>
        <item x="119183"/>
        <item x="119184"/>
        <item x="119185"/>
        <item x="119186"/>
        <item x="119187"/>
        <item x="119188"/>
        <item x="119189"/>
        <item x="119190"/>
        <item x="119191"/>
        <item x="119192"/>
        <item x="119193"/>
        <item x="119194"/>
        <item x="119195"/>
        <item x="119196"/>
        <item x="119197"/>
        <item x="119198"/>
        <item x="119199"/>
        <item x="119200"/>
        <item x="119201"/>
        <item x="119202"/>
        <item x="119203"/>
        <item x="119204"/>
        <item x="119205"/>
        <item x="119206"/>
        <item x="119207"/>
        <item x="119208"/>
        <item x="119209"/>
        <item x="119210"/>
        <item x="119211"/>
        <item x="119212"/>
        <item x="119213"/>
        <item x="119214"/>
        <item x="119215"/>
        <item x="119216"/>
        <item x="119217"/>
        <item x="119218"/>
        <item x="119219"/>
        <item x="119220"/>
        <item x="119221"/>
        <item x="119222"/>
        <item x="119223"/>
        <item x="119224"/>
        <item x="119225"/>
        <item x="119226"/>
        <item x="119227"/>
        <item x="119228"/>
        <item x="119229"/>
        <item x="119230"/>
        <item x="119231"/>
        <item x="119232"/>
        <item x="119233"/>
        <item x="119234"/>
        <item x="119235"/>
        <item x="119236"/>
        <item x="119237"/>
        <item x="119238"/>
        <item x="119239"/>
        <item x="119240"/>
        <item x="119241"/>
        <item x="119242"/>
        <item x="119243"/>
        <item x="119244"/>
        <item x="119245"/>
        <item x="119246"/>
        <item x="119247"/>
        <item x="119248"/>
        <item x="119249"/>
        <item x="119250"/>
        <item x="119251"/>
        <item x="119252"/>
        <item x="119253"/>
        <item x="119254"/>
        <item x="119255"/>
        <item x="119256"/>
        <item x="119257"/>
        <item x="119258"/>
        <item x="119259"/>
        <item x="119260"/>
        <item x="119261"/>
        <item x="119262"/>
        <item x="119263"/>
        <item x="119264"/>
        <item x="119265"/>
        <item x="119266"/>
        <item x="119267"/>
        <item x="119268"/>
        <item x="119269"/>
        <item x="119270"/>
        <item x="119271"/>
        <item x="119272"/>
        <item x="119273"/>
        <item x="119274"/>
        <item x="119275"/>
        <item x="119276"/>
        <item x="119277"/>
        <item x="119278"/>
        <item x="119279"/>
        <item x="119280"/>
        <item x="119281"/>
        <item x="119282"/>
        <item x="119283"/>
        <item x="119284"/>
        <item x="119285"/>
        <item x="119286"/>
        <item x="119287"/>
        <item x="119288"/>
        <item x="119289"/>
        <item x="119290"/>
        <item x="119291"/>
        <item x="119292"/>
        <item x="119293"/>
        <item x="119294"/>
        <item x="119295"/>
        <item x="119296"/>
        <item x="119297"/>
        <item x="119298"/>
        <item x="119299"/>
        <item x="119300"/>
        <item x="119301"/>
        <item x="119302"/>
        <item x="119303"/>
        <item x="119304"/>
        <item x="119305"/>
        <item x="119306"/>
        <item x="119307"/>
        <item x="119308"/>
        <item x="119309"/>
        <item x="119310"/>
        <item x="119311"/>
        <item x="119312"/>
        <item x="119313"/>
        <item x="119314"/>
        <item x="119315"/>
        <item x="119316"/>
        <item x="119317"/>
        <item x="119318"/>
        <item x="119319"/>
        <item x="119320"/>
        <item x="119321"/>
        <item x="119322"/>
        <item x="119323"/>
        <item x="119324"/>
        <item x="119325"/>
        <item x="119326"/>
        <item x="119327"/>
        <item x="119328"/>
        <item x="119329"/>
        <item x="119330"/>
        <item x="119331"/>
        <item x="119332"/>
        <item x="119333"/>
        <item x="119334"/>
        <item x="119335"/>
        <item x="119336"/>
        <item x="119337"/>
        <item x="119338"/>
        <item x="119339"/>
        <item x="119340"/>
        <item x="119341"/>
        <item x="119342"/>
        <item x="119343"/>
        <item x="119344"/>
        <item x="119345"/>
        <item x="119346"/>
        <item x="119347"/>
        <item x="119348"/>
        <item x="119349"/>
        <item x="119350"/>
        <item x="119351"/>
        <item x="119352"/>
        <item x="119353"/>
        <item x="119354"/>
        <item x="119355"/>
        <item x="119356"/>
        <item x="119357"/>
        <item x="119358"/>
        <item x="119359"/>
        <item x="119360"/>
        <item x="119361"/>
        <item x="119362"/>
        <item x="119363"/>
        <item x="119364"/>
        <item x="119365"/>
        <item x="119366"/>
        <item x="119367"/>
        <item x="119368"/>
        <item x="119369"/>
        <item x="119370"/>
        <item x="119371"/>
        <item x="119372"/>
        <item x="119373"/>
        <item x="119374"/>
        <item x="119375"/>
        <item x="119376"/>
        <item x="119377"/>
        <item x="119378"/>
        <item x="119379"/>
        <item x="119380"/>
        <item x="119381"/>
        <item x="119382"/>
        <item x="119383"/>
        <item x="119384"/>
        <item x="119385"/>
        <item x="119386"/>
        <item x="119387"/>
        <item x="119388"/>
        <item x="119389"/>
        <item x="119390"/>
        <item x="119391"/>
        <item x="119392"/>
        <item x="119393"/>
        <item x="119394"/>
        <item x="119395"/>
        <item x="119396"/>
        <item x="119397"/>
        <item x="119398"/>
        <item x="119399"/>
        <item x="119400"/>
        <item x="119401"/>
        <item x="119402"/>
        <item x="119403"/>
        <item x="119404"/>
        <item x="119405"/>
        <item x="119406"/>
        <item x="119407"/>
        <item x="119408"/>
        <item x="119409"/>
        <item x="119410"/>
        <item x="119411"/>
        <item x="119412"/>
        <item x="119413"/>
        <item x="119414"/>
        <item x="119415"/>
        <item x="119416"/>
        <item x="119417"/>
        <item x="119418"/>
        <item x="119419"/>
        <item x="119420"/>
        <item x="119421"/>
        <item x="119422"/>
        <item x="119423"/>
        <item x="119424"/>
        <item x="119425"/>
        <item x="119426"/>
        <item x="119427"/>
        <item x="119428"/>
        <item x="119429"/>
        <item x="119430"/>
        <item x="119431"/>
        <item x="119432"/>
        <item x="119433"/>
        <item x="119434"/>
        <item x="119435"/>
        <item x="119436"/>
        <item x="119437"/>
        <item x="119438"/>
        <item x="119439"/>
        <item x="119440"/>
        <item x="119441"/>
        <item x="119442"/>
        <item x="119443"/>
        <item x="119444"/>
        <item x="119445"/>
        <item x="119446"/>
        <item x="119447"/>
        <item x="119448"/>
        <item x="119449"/>
        <item x="119450"/>
        <item x="119451"/>
        <item x="119452"/>
        <item x="119453"/>
        <item x="119454"/>
        <item x="119455"/>
        <item x="119456"/>
        <item x="119457"/>
        <item x="119458"/>
        <item x="119459"/>
        <item x="119460"/>
        <item x="119461"/>
        <item x="119462"/>
        <item x="119463"/>
        <item x="119464"/>
        <item x="119465"/>
        <item x="119466"/>
        <item x="119467"/>
        <item x="119468"/>
        <item x="119469"/>
        <item x="119470"/>
        <item x="119471"/>
        <item x="119472"/>
        <item x="119473"/>
        <item x="119474"/>
        <item x="119475"/>
        <item x="119476"/>
        <item x="119477"/>
        <item x="119478"/>
        <item x="119479"/>
        <item x="119480"/>
        <item x="119481"/>
        <item x="119482"/>
        <item x="119483"/>
        <item x="119484"/>
        <item x="119485"/>
        <item x="119486"/>
        <item x="119487"/>
        <item x="119488"/>
        <item x="119489"/>
        <item x="119490"/>
        <item x="119491"/>
        <item x="119492"/>
        <item x="119493"/>
        <item x="119494"/>
        <item x="119495"/>
        <item x="119496"/>
        <item x="119497"/>
        <item x="119498"/>
        <item x="119499"/>
        <item x="119500"/>
        <item x="119501"/>
        <item x="119502"/>
        <item x="119503"/>
        <item x="119504"/>
        <item x="119505"/>
        <item x="119506"/>
        <item x="119507"/>
        <item x="119508"/>
        <item x="119509"/>
        <item x="119510"/>
        <item x="119511"/>
        <item x="119512"/>
        <item x="119513"/>
        <item x="119514"/>
        <item x="119515"/>
        <item x="119516"/>
        <item x="119517"/>
        <item x="119518"/>
        <item x="119519"/>
        <item x="119520"/>
        <item x="119521"/>
        <item x="119522"/>
        <item x="119523"/>
        <item x="119524"/>
        <item x="119525"/>
        <item x="119526"/>
        <item x="119527"/>
        <item x="119528"/>
        <item x="119529"/>
        <item x="119530"/>
        <item x="119531"/>
        <item x="119532"/>
        <item x="119533"/>
        <item x="119534"/>
        <item x="119535"/>
        <item x="119536"/>
        <item x="119537"/>
        <item x="119538"/>
        <item x="119539"/>
        <item x="119540"/>
        <item x="119541"/>
        <item x="119542"/>
        <item x="119543"/>
        <item x="119544"/>
        <item x="119545"/>
        <item x="119546"/>
        <item x="119547"/>
        <item x="119548"/>
        <item x="119549"/>
        <item x="119550"/>
        <item x="119551"/>
        <item x="119552"/>
        <item x="119553"/>
        <item x="119554"/>
        <item x="119555"/>
        <item x="119556"/>
        <item x="119557"/>
        <item x="119558"/>
        <item x="119559"/>
        <item x="119560"/>
        <item x="119561"/>
        <item x="119562"/>
        <item x="119563"/>
        <item x="119564"/>
        <item x="119565"/>
        <item x="119566"/>
        <item x="119567"/>
        <item x="119568"/>
        <item x="119569"/>
        <item x="119570"/>
        <item x="119571"/>
        <item x="119572"/>
        <item x="119573"/>
        <item x="119574"/>
        <item x="119575"/>
        <item x="119576"/>
        <item x="119577"/>
        <item x="119578"/>
        <item x="119579"/>
        <item x="119580"/>
        <item x="119581"/>
        <item x="119582"/>
        <item x="119583"/>
        <item x="119584"/>
        <item x="119585"/>
        <item x="119586"/>
        <item x="119587"/>
        <item x="119588"/>
        <item x="119589"/>
        <item x="119590"/>
        <item x="119591"/>
        <item x="119592"/>
        <item x="119593"/>
        <item x="119594"/>
        <item x="119595"/>
        <item x="119596"/>
        <item x="119597"/>
        <item x="119598"/>
        <item x="119599"/>
        <item x="119600"/>
        <item x="119601"/>
        <item x="119602"/>
        <item x="119603"/>
        <item x="119604"/>
        <item x="119605"/>
        <item x="119606"/>
        <item x="119607"/>
        <item x="119608"/>
        <item x="119609"/>
        <item x="119610"/>
        <item x="119611"/>
        <item x="119612"/>
        <item x="119613"/>
        <item x="119614"/>
        <item x="119615"/>
        <item x="119616"/>
        <item x="119617"/>
        <item x="119618"/>
        <item x="119619"/>
        <item x="119620"/>
        <item x="119621"/>
        <item x="119622"/>
        <item x="119623"/>
        <item x="119624"/>
        <item x="119625"/>
        <item x="119626"/>
        <item x="119627"/>
        <item x="119628"/>
        <item x="119629"/>
        <item x="119630"/>
        <item x="119631"/>
        <item x="119632"/>
        <item x="119633"/>
        <item x="119634"/>
        <item x="119635"/>
        <item x="119636"/>
        <item x="119637"/>
        <item x="119638"/>
        <item x="119639"/>
        <item x="119640"/>
        <item x="119641"/>
        <item x="119642"/>
        <item x="119643"/>
        <item x="119644"/>
        <item x="119645"/>
        <item x="119646"/>
        <item x="119647"/>
        <item x="119648"/>
        <item x="119649"/>
        <item x="119650"/>
        <item x="119651"/>
        <item x="119652"/>
        <item x="119653"/>
        <item x="119654"/>
        <item x="119655"/>
        <item x="119656"/>
        <item x="119657"/>
        <item x="119658"/>
        <item x="119659"/>
        <item x="119660"/>
        <item x="119661"/>
        <item x="119662"/>
        <item x="119663"/>
        <item x="119664"/>
        <item x="119665"/>
        <item x="119666"/>
        <item x="119667"/>
        <item x="119668"/>
        <item x="119669"/>
        <item x="119670"/>
        <item x="119671"/>
        <item x="119672"/>
        <item x="119673"/>
        <item x="119674"/>
        <item x="119675"/>
        <item x="119676"/>
        <item x="119677"/>
        <item x="119678"/>
        <item x="119679"/>
        <item x="119680"/>
        <item x="119681"/>
        <item x="119682"/>
        <item x="119683"/>
        <item x="119684"/>
        <item x="119685"/>
        <item x="119686"/>
        <item x="119687"/>
        <item x="119688"/>
        <item x="119689"/>
        <item x="119690"/>
        <item x="119691"/>
        <item x="119692"/>
        <item x="119693"/>
        <item x="119694"/>
        <item x="119695"/>
        <item x="119696"/>
        <item x="119697"/>
        <item x="119698"/>
        <item x="119699"/>
        <item x="119700"/>
        <item x="119701"/>
        <item x="119702"/>
        <item x="119703"/>
        <item x="119704"/>
        <item x="119705"/>
        <item x="119706"/>
        <item x="119707"/>
        <item x="119708"/>
        <item x="119709"/>
        <item x="119710"/>
        <item x="119711"/>
        <item x="119712"/>
        <item x="119713"/>
        <item x="119714"/>
        <item x="119715"/>
        <item x="119716"/>
        <item x="119717"/>
        <item x="119718"/>
        <item x="119719"/>
        <item x="119720"/>
        <item x="119721"/>
        <item x="119722"/>
        <item x="119723"/>
        <item x="119724"/>
        <item x="119725"/>
        <item x="119726"/>
        <item x="119727"/>
        <item x="119728"/>
        <item x="119729"/>
        <item x="119730"/>
        <item x="119731"/>
        <item x="119732"/>
        <item x="119733"/>
        <item x="119734"/>
        <item x="119735"/>
        <item x="119736"/>
        <item x="119737"/>
        <item x="119738"/>
        <item x="119739"/>
        <item x="119740"/>
        <item x="119741"/>
        <item x="119742"/>
        <item x="119743"/>
        <item x="119744"/>
        <item x="119745"/>
        <item x="119746"/>
        <item x="119747"/>
        <item x="119748"/>
        <item x="119749"/>
        <item x="119750"/>
        <item x="119751"/>
        <item x="119752"/>
        <item x="119753"/>
        <item x="119754"/>
        <item x="119755"/>
        <item x="119756"/>
        <item x="119757"/>
        <item x="119758"/>
        <item x="119759"/>
        <item x="119760"/>
        <item x="119761"/>
        <item x="119762"/>
        <item x="119763"/>
        <item x="119764"/>
        <item x="119765"/>
        <item x="119766"/>
        <item x="119767"/>
        <item x="119768"/>
        <item x="119769"/>
        <item x="119770"/>
        <item x="119771"/>
        <item x="119772"/>
        <item x="119773"/>
        <item x="119774"/>
        <item x="119775"/>
        <item x="119776"/>
        <item x="119777"/>
        <item x="119778"/>
        <item x="119779"/>
        <item x="119780"/>
        <item x="119781"/>
        <item x="119782"/>
        <item x="119783"/>
        <item x="119784"/>
        <item x="119785"/>
        <item x="119786"/>
        <item x="119787"/>
        <item x="119788"/>
        <item x="119789"/>
        <item x="119790"/>
        <item x="119791"/>
        <item x="119792"/>
        <item x="119793"/>
        <item x="119794"/>
        <item x="119795"/>
        <item x="119796"/>
        <item x="119797"/>
        <item x="119798"/>
        <item x="119799"/>
        <item x="119800"/>
        <item x="119801"/>
        <item x="119802"/>
        <item x="119803"/>
        <item x="119804"/>
        <item x="119805"/>
        <item x="119806"/>
        <item x="119807"/>
        <item x="119808"/>
        <item x="119809"/>
        <item x="119810"/>
        <item x="119811"/>
        <item x="119812"/>
        <item x="119813"/>
        <item x="119814"/>
        <item x="119815"/>
        <item x="119816"/>
        <item x="119817"/>
        <item x="119818"/>
        <item x="119819"/>
        <item x="119820"/>
        <item x="119821"/>
        <item x="119822"/>
        <item x="119823"/>
        <item x="119824"/>
        <item x="119825"/>
        <item x="119826"/>
        <item x="119827"/>
        <item x="119828"/>
        <item x="119829"/>
        <item x="119830"/>
        <item x="119831"/>
        <item x="119832"/>
        <item x="119833"/>
        <item x="119834"/>
        <item x="119835"/>
        <item x="119836"/>
        <item x="119837"/>
        <item x="119838"/>
        <item x="119839"/>
        <item x="119840"/>
        <item x="119841"/>
        <item x="119842"/>
        <item x="119843"/>
        <item x="119844"/>
        <item x="119845"/>
        <item x="119846"/>
        <item x="119847"/>
        <item x="119848"/>
        <item x="119849"/>
        <item x="119850"/>
        <item x="119851"/>
        <item x="119852"/>
        <item x="119853"/>
        <item x="119854"/>
        <item x="119855"/>
        <item x="119856"/>
        <item x="119857"/>
        <item x="119858"/>
        <item x="119859"/>
        <item x="119860"/>
        <item x="119861"/>
        <item x="119862"/>
        <item x="119863"/>
        <item x="119864"/>
        <item x="119865"/>
        <item x="119866"/>
        <item x="119867"/>
        <item x="119868"/>
        <item x="119869"/>
        <item x="119870"/>
        <item x="119871"/>
        <item x="119872"/>
        <item x="119873"/>
        <item x="119874"/>
        <item x="119875"/>
        <item x="119876"/>
        <item x="119877"/>
        <item x="119878"/>
        <item x="119879"/>
        <item x="119880"/>
        <item x="119881"/>
        <item x="119882"/>
        <item x="119883"/>
        <item x="119884"/>
        <item x="119885"/>
        <item x="119886"/>
        <item x="119887"/>
        <item x="119888"/>
        <item x="119889"/>
        <item x="119890"/>
        <item x="119891"/>
        <item x="119892"/>
        <item x="119893"/>
        <item x="119894"/>
        <item x="119895"/>
        <item x="119896"/>
        <item x="119897"/>
        <item x="119898"/>
        <item x="119899"/>
        <item x="119900"/>
        <item x="119901"/>
        <item x="119902"/>
        <item x="119903"/>
        <item x="119904"/>
        <item x="119905"/>
        <item x="119906"/>
        <item x="119907"/>
        <item x="119908"/>
        <item x="119909"/>
        <item x="119910"/>
        <item x="119911"/>
        <item x="119912"/>
        <item x="119913"/>
        <item x="119914"/>
        <item x="119915"/>
        <item x="119916"/>
        <item x="119917"/>
        <item x="119918"/>
        <item x="119919"/>
        <item x="119920"/>
        <item x="119921"/>
        <item x="119922"/>
        <item x="119923"/>
        <item x="119924"/>
        <item x="119925"/>
        <item x="119926"/>
        <item x="119927"/>
        <item x="119928"/>
        <item x="119929"/>
        <item x="119930"/>
        <item x="119931"/>
        <item x="119932"/>
        <item x="119933"/>
        <item x="119934"/>
        <item x="119935"/>
        <item x="119936"/>
        <item x="119937"/>
        <item x="119938"/>
        <item x="119939"/>
        <item x="119940"/>
        <item x="119941"/>
        <item x="119942"/>
        <item x="119943"/>
        <item x="119944"/>
        <item x="119945"/>
        <item x="119946"/>
        <item x="119947"/>
        <item x="119948"/>
        <item x="119949"/>
        <item x="119950"/>
        <item x="119951"/>
        <item x="119952"/>
        <item x="119953"/>
        <item x="119954"/>
        <item x="119955"/>
        <item x="119956"/>
        <item x="119957"/>
        <item x="119958"/>
        <item x="119959"/>
        <item x="119960"/>
        <item x="119961"/>
        <item x="119962"/>
        <item x="119963"/>
        <item x="119964"/>
        <item x="119965"/>
        <item x="119966"/>
        <item x="119967"/>
        <item x="119968"/>
        <item x="119969"/>
        <item x="119970"/>
        <item x="119971"/>
        <item x="119972"/>
        <item x="119973"/>
        <item x="119974"/>
        <item x="119975"/>
        <item x="119976"/>
        <item x="119977"/>
        <item x="119978"/>
        <item x="119979"/>
        <item x="119980"/>
        <item x="119981"/>
        <item x="119982"/>
        <item x="119983"/>
        <item x="119984"/>
        <item x="119985"/>
        <item x="119986"/>
        <item x="119987"/>
        <item x="119988"/>
        <item x="119989"/>
        <item x="119990"/>
        <item x="119991"/>
        <item x="119992"/>
        <item x="119993"/>
        <item x="119994"/>
        <item x="119995"/>
        <item x="119996"/>
        <item x="119997"/>
        <item x="119998"/>
        <item x="119999"/>
        <item x="120000"/>
        <item x="120001"/>
        <item x="120002"/>
        <item x="120003"/>
        <item x="120004"/>
        <item x="120005"/>
        <item x="120006"/>
        <item x="120007"/>
        <item x="120008"/>
        <item x="120009"/>
        <item x="120010"/>
        <item x="120011"/>
        <item x="120012"/>
        <item x="120013"/>
        <item x="120014"/>
        <item x="120015"/>
        <item x="120016"/>
        <item x="120017"/>
        <item x="120018"/>
        <item x="120019"/>
        <item x="120020"/>
        <item x="120021"/>
        <item x="120022"/>
        <item x="120023"/>
        <item x="120024"/>
        <item x="120025"/>
        <item x="120026"/>
        <item x="120027"/>
        <item x="120028"/>
        <item x="120029"/>
        <item x="120030"/>
        <item x="120031"/>
        <item x="120032"/>
        <item x="120033"/>
        <item x="120034"/>
        <item x="120035"/>
        <item x="120036"/>
        <item x="120037"/>
        <item x="120038"/>
        <item x="120039"/>
        <item x="120040"/>
        <item x="120041"/>
        <item x="120042"/>
        <item x="120043"/>
        <item x="120044"/>
        <item x="120045"/>
        <item x="120046"/>
        <item x="120047"/>
        <item x="120048"/>
        <item x="120049"/>
        <item x="120050"/>
        <item x="120051"/>
        <item x="120052"/>
        <item x="120053"/>
        <item x="120054"/>
        <item x="120055"/>
        <item x="120056"/>
        <item x="120057"/>
        <item x="120058"/>
        <item x="120059"/>
        <item x="120060"/>
        <item x="120061"/>
        <item x="120062"/>
        <item x="120063"/>
        <item x="120064"/>
        <item x="120065"/>
        <item x="120066"/>
        <item x="120067"/>
        <item x="120068"/>
        <item x="120069"/>
        <item x="120070"/>
        <item x="120071"/>
        <item x="120072"/>
        <item x="120073"/>
        <item x="120074"/>
        <item x="120075"/>
        <item x="120076"/>
        <item x="120077"/>
        <item x="120078"/>
        <item x="120079"/>
        <item x="120080"/>
        <item x="120081"/>
        <item x="120082"/>
        <item x="120083"/>
        <item x="120084"/>
        <item x="120085"/>
        <item x="120086"/>
        <item x="120087"/>
        <item x="120088"/>
        <item x="120089"/>
        <item x="120090"/>
        <item x="120091"/>
        <item x="120092"/>
        <item x="120093"/>
        <item x="120094"/>
        <item x="120095"/>
        <item x="120096"/>
        <item x="120097"/>
        <item x="120098"/>
        <item x="120099"/>
        <item x="120100"/>
        <item x="120101"/>
        <item x="120102"/>
        <item x="120103"/>
        <item x="120104"/>
        <item x="120105"/>
        <item x="120106"/>
        <item x="120107"/>
        <item x="120108"/>
        <item x="120109"/>
        <item x="120110"/>
        <item x="120111"/>
        <item x="120112"/>
        <item x="120113"/>
        <item x="120114"/>
        <item x="120115"/>
        <item x="120116"/>
        <item x="120117"/>
        <item x="120118"/>
        <item x="120119"/>
        <item x="120120"/>
        <item x="120121"/>
        <item x="120122"/>
        <item x="120123"/>
        <item x="120124"/>
        <item x="120125"/>
        <item x="120126"/>
        <item x="120127"/>
        <item x="120128"/>
        <item x="120129"/>
        <item x="120130"/>
        <item x="120131"/>
        <item x="120132"/>
        <item x="120133"/>
        <item x="120134"/>
        <item x="120135"/>
        <item x="120136"/>
        <item x="120137"/>
        <item x="120138"/>
        <item x="120139"/>
        <item x="120140"/>
        <item x="120141"/>
        <item x="120142"/>
        <item x="120143"/>
        <item x="120144"/>
        <item x="120145"/>
        <item x="120146"/>
        <item x="120147"/>
        <item x="120148"/>
        <item x="120149"/>
        <item x="120150"/>
        <item x="120151"/>
        <item x="120152"/>
        <item x="120153"/>
        <item x="120154"/>
        <item x="120155"/>
        <item x="120156"/>
        <item x="120157"/>
        <item x="120158"/>
        <item x="120159"/>
        <item x="120160"/>
        <item x="120161"/>
        <item x="120162"/>
        <item x="120163"/>
        <item x="120164"/>
        <item x="120165"/>
        <item x="120166"/>
        <item x="120167"/>
        <item x="120168"/>
        <item x="120169"/>
        <item x="120170"/>
        <item x="120171"/>
        <item x="120172"/>
        <item x="120173"/>
        <item x="120174"/>
        <item x="120175"/>
        <item x="120176"/>
        <item x="120177"/>
        <item x="120178"/>
        <item x="120179"/>
        <item x="120180"/>
        <item x="120181"/>
        <item x="120182"/>
        <item x="120183"/>
        <item x="120184"/>
        <item x="120185"/>
        <item x="120186"/>
        <item x="120187"/>
        <item x="120188"/>
        <item x="120189"/>
        <item x="120190"/>
        <item x="120191"/>
        <item x="120192"/>
        <item x="120193"/>
        <item x="120194"/>
        <item x="120195"/>
        <item x="120196"/>
        <item x="120197"/>
        <item x="120198"/>
        <item x="120199"/>
        <item x="120200"/>
        <item x="120201"/>
        <item x="120202"/>
        <item x="120203"/>
        <item x="120204"/>
        <item x="120205"/>
        <item x="120206"/>
        <item x="120207"/>
        <item x="120208"/>
        <item x="120209"/>
        <item x="120210"/>
        <item x="120211"/>
        <item x="120212"/>
        <item x="120213"/>
        <item x="120214"/>
        <item x="120215"/>
        <item x="120216"/>
        <item x="120217"/>
        <item x="120218"/>
        <item x="120219"/>
        <item x="120220"/>
        <item x="120221"/>
        <item x="120222"/>
        <item x="120223"/>
        <item x="120224"/>
        <item x="120225"/>
        <item x="120226"/>
        <item x="120227"/>
        <item x="120228"/>
        <item x="120229"/>
        <item x="120230"/>
        <item x="120231"/>
        <item x="120232"/>
        <item x="120233"/>
        <item x="120234"/>
        <item x="120235"/>
        <item x="120236"/>
        <item x="120237"/>
        <item x="120238"/>
        <item x="120239"/>
        <item x="120240"/>
        <item x="120241"/>
        <item x="120242"/>
        <item x="120243"/>
        <item x="120244"/>
        <item x="120245"/>
        <item x="120246"/>
        <item x="120247"/>
        <item x="120248"/>
        <item x="120249"/>
        <item x="120250"/>
        <item x="120251"/>
        <item x="120252"/>
        <item x="120253"/>
        <item x="120254"/>
        <item x="120255"/>
        <item x="120256"/>
        <item x="120257"/>
        <item x="120258"/>
        <item x="120259"/>
        <item x="120260"/>
        <item x="120261"/>
        <item x="120262"/>
        <item x="120263"/>
        <item x="120264"/>
        <item x="120265"/>
        <item x="120266"/>
        <item x="120267"/>
        <item x="120268"/>
        <item x="120269"/>
        <item x="120270"/>
        <item x="120271"/>
        <item x="120272"/>
        <item x="120273"/>
        <item x="120274"/>
        <item x="120275"/>
        <item x="120276"/>
        <item x="120277"/>
        <item x="120278"/>
        <item x="120279"/>
        <item x="120280"/>
        <item x="120281"/>
        <item x="120282"/>
        <item x="120283"/>
        <item x="120284"/>
        <item x="120285"/>
        <item x="120286"/>
        <item x="120287"/>
        <item x="120288"/>
        <item x="120289"/>
        <item x="120290"/>
        <item x="120291"/>
        <item x="120292"/>
        <item x="120293"/>
        <item x="120294"/>
        <item x="120295"/>
        <item x="120296"/>
        <item x="120297"/>
        <item x="120298"/>
        <item x="120299"/>
        <item x="120300"/>
        <item x="120301"/>
        <item x="120302"/>
        <item x="120303"/>
        <item x="120304"/>
        <item x="120305"/>
        <item x="120306"/>
        <item x="120307"/>
        <item x="120308"/>
        <item x="120309"/>
        <item x="120310"/>
        <item x="120311"/>
        <item x="120312"/>
        <item x="120313"/>
        <item x="120314"/>
        <item x="120315"/>
        <item x="120316"/>
        <item x="120317"/>
        <item x="120318"/>
        <item x="120319"/>
        <item x="120320"/>
        <item x="120321"/>
        <item x="120322"/>
        <item x="120323"/>
        <item x="120324"/>
        <item x="120325"/>
        <item x="120326"/>
        <item x="120327"/>
        <item x="120328"/>
        <item x="120329"/>
        <item x="120330"/>
        <item x="120331"/>
        <item x="120332"/>
        <item x="120333"/>
        <item x="120334"/>
        <item x="120335"/>
        <item x="120336"/>
        <item x="120337"/>
        <item x="120338"/>
        <item x="120339"/>
        <item x="120340"/>
        <item x="120341"/>
        <item x="120342"/>
        <item x="120343"/>
        <item x="120344"/>
        <item x="120345"/>
        <item x="120346"/>
        <item x="120347"/>
        <item x="120348"/>
        <item x="120349"/>
        <item x="120350"/>
        <item x="120351"/>
        <item x="120352"/>
        <item x="120353"/>
        <item x="120354"/>
        <item x="120355"/>
        <item x="120356"/>
        <item x="120357"/>
        <item x="120358"/>
        <item x="120359"/>
        <item x="120360"/>
        <item x="120361"/>
        <item x="120362"/>
        <item x="120363"/>
        <item x="120364"/>
        <item x="120365"/>
        <item x="120366"/>
        <item x="120367"/>
        <item x="120368"/>
        <item x="120369"/>
        <item x="120370"/>
        <item x="120371"/>
        <item x="120372"/>
        <item x="120373"/>
        <item x="120374"/>
        <item x="120375"/>
        <item x="120376"/>
        <item x="120377"/>
        <item x="120378"/>
        <item x="120379"/>
        <item x="120380"/>
        <item x="120381"/>
        <item x="120382"/>
        <item x="120383"/>
        <item x="120384"/>
        <item x="120385"/>
        <item x="120386"/>
        <item x="120387"/>
        <item x="120388"/>
        <item x="120389"/>
        <item x="120390"/>
        <item x="120391"/>
        <item x="120392"/>
        <item x="120393"/>
        <item x="120394"/>
        <item x="120395"/>
        <item x="120396"/>
        <item x="120397"/>
        <item x="120398"/>
        <item x="120399"/>
        <item x="120400"/>
        <item x="120401"/>
        <item x="120402"/>
        <item x="120403"/>
        <item x="120404"/>
        <item x="120405"/>
        <item x="120406"/>
        <item x="120407"/>
        <item x="120408"/>
        <item x="120409"/>
        <item x="120410"/>
        <item x="120411"/>
        <item x="120412"/>
        <item x="120413"/>
        <item x="120414"/>
        <item x="120415"/>
        <item x="120416"/>
        <item x="120417"/>
        <item x="120418"/>
        <item x="120419"/>
        <item x="120420"/>
        <item x="120421"/>
        <item x="120422"/>
        <item x="120423"/>
        <item x="120424"/>
        <item x="120425"/>
        <item x="120426"/>
        <item x="120427"/>
        <item x="120428"/>
        <item x="120429"/>
        <item x="120430"/>
        <item x="120431"/>
        <item x="120432"/>
        <item x="120433"/>
        <item x="120434"/>
        <item x="120435"/>
        <item x="120436"/>
        <item x="120437"/>
        <item x="120438"/>
        <item x="120439"/>
        <item x="120440"/>
        <item x="120441"/>
        <item x="120442"/>
        <item x="120443"/>
        <item x="120444"/>
        <item x="120445"/>
        <item x="120446"/>
        <item x="120447"/>
        <item x="120448"/>
        <item x="120449"/>
        <item x="120450"/>
        <item x="120451"/>
        <item x="120452"/>
        <item x="120453"/>
        <item x="120454"/>
        <item x="120455"/>
        <item x="120456"/>
        <item x="120457"/>
        <item x="120458"/>
        <item x="120459"/>
        <item x="120460"/>
        <item x="120461"/>
        <item x="120462"/>
        <item x="120463"/>
        <item x="120464"/>
        <item x="120465"/>
        <item x="120466"/>
        <item x="120467"/>
        <item x="120468"/>
        <item x="120469"/>
        <item x="120470"/>
        <item x="120471"/>
        <item x="120472"/>
        <item x="120473"/>
        <item x="120474"/>
        <item x="120475"/>
        <item x="120476"/>
        <item x="120477"/>
        <item x="120478"/>
        <item x="120479"/>
        <item x="120480"/>
        <item x="120481"/>
        <item x="120482"/>
        <item x="120483"/>
        <item x="120484"/>
        <item x="120485"/>
        <item x="120486"/>
        <item x="120487"/>
        <item x="120488"/>
        <item x="120489"/>
        <item x="120490"/>
        <item x="120491"/>
        <item x="120492"/>
        <item x="120493"/>
        <item x="120494"/>
        <item x="120495"/>
        <item x="120496"/>
        <item x="120497"/>
        <item x="120498"/>
        <item x="120499"/>
        <item x="120500"/>
        <item x="120501"/>
        <item x="120502"/>
        <item x="120503"/>
        <item x="120504"/>
        <item x="120505"/>
        <item x="120506"/>
        <item x="120507"/>
        <item x="120508"/>
        <item x="120509"/>
        <item x="120510"/>
        <item x="120511"/>
        <item x="120512"/>
        <item x="120513"/>
        <item x="120514"/>
        <item x="120515"/>
        <item x="120516"/>
        <item x="120517"/>
        <item x="120518"/>
        <item x="120519"/>
        <item x="120520"/>
        <item x="120521"/>
        <item x="120522"/>
        <item x="120523"/>
        <item x="120524"/>
        <item x="120525"/>
        <item x="120526"/>
        <item x="120527"/>
        <item x="120528"/>
        <item x="120529"/>
        <item x="120530"/>
        <item x="120531"/>
        <item x="120532"/>
        <item x="120533"/>
        <item x="120534"/>
        <item x="120535"/>
        <item x="120536"/>
        <item x="120537"/>
        <item x="120538"/>
        <item x="120539"/>
        <item x="120540"/>
        <item x="120541"/>
        <item x="120542"/>
        <item x="120543"/>
        <item x="120544"/>
        <item x="120545"/>
        <item x="120546"/>
        <item x="120547"/>
        <item x="120548"/>
        <item x="120549"/>
        <item x="120550"/>
        <item x="120551"/>
        <item x="120552"/>
        <item x="120553"/>
        <item x="120554"/>
        <item x="120555"/>
        <item x="120556"/>
        <item x="120557"/>
        <item x="120558"/>
        <item x="120559"/>
        <item x="120560"/>
        <item x="120561"/>
        <item x="120562"/>
        <item x="120563"/>
        <item x="120564"/>
        <item x="120565"/>
        <item x="120566"/>
        <item x="120567"/>
        <item x="120568"/>
        <item x="120569"/>
        <item x="120570"/>
        <item x="120571"/>
        <item x="120572"/>
        <item x="120573"/>
        <item x="120574"/>
        <item x="120575"/>
        <item x="120576"/>
        <item x="120577"/>
        <item x="120578"/>
        <item x="120579"/>
        <item x="120580"/>
        <item x="120581"/>
        <item x="120582"/>
        <item x="120583"/>
        <item x="120584"/>
        <item x="120585"/>
        <item x="120586"/>
        <item x="120587"/>
        <item x="120588"/>
        <item x="120589"/>
        <item x="120590"/>
        <item x="120591"/>
        <item x="120592"/>
        <item x="120593"/>
        <item x="120594"/>
        <item x="120595"/>
        <item x="120596"/>
        <item x="120597"/>
        <item x="120598"/>
        <item x="120599"/>
        <item x="120600"/>
        <item x="120601"/>
        <item x="120602"/>
        <item x="120603"/>
        <item x="120604"/>
        <item x="120605"/>
        <item x="120606"/>
        <item x="120607"/>
        <item x="120608"/>
        <item x="120609"/>
        <item x="120610"/>
        <item x="120611"/>
        <item x="120612"/>
        <item x="120613"/>
        <item x="120614"/>
        <item x="120615"/>
        <item x="120616"/>
        <item x="120617"/>
        <item x="120618"/>
        <item x="120619"/>
        <item x="120620"/>
        <item x="120621"/>
        <item x="120622"/>
        <item x="120623"/>
        <item x="120624"/>
        <item x="120625"/>
        <item x="120626"/>
        <item x="120627"/>
        <item x="120628"/>
        <item x="120629"/>
        <item x="120630"/>
        <item x="120631"/>
        <item x="120632"/>
        <item x="120633"/>
        <item x="120634"/>
        <item x="120635"/>
        <item x="120636"/>
        <item x="120637"/>
        <item x="120638"/>
        <item x="120639"/>
        <item x="120640"/>
        <item x="120641"/>
        <item x="120642"/>
        <item x="120643"/>
        <item x="120644"/>
        <item x="120645"/>
        <item x="120646"/>
        <item x="120647"/>
        <item x="120648"/>
        <item x="120649"/>
        <item x="120650"/>
        <item x="120651"/>
        <item x="120652"/>
        <item x="120653"/>
        <item x="120654"/>
        <item x="120655"/>
        <item x="120656"/>
        <item x="120657"/>
        <item x="120658"/>
        <item x="120659"/>
        <item x="120660"/>
        <item x="120661"/>
        <item x="120662"/>
        <item x="120663"/>
        <item x="120664"/>
        <item x="120665"/>
        <item x="120666"/>
        <item x="120667"/>
        <item x="120668"/>
        <item x="120669"/>
        <item x="120670"/>
        <item x="120671"/>
        <item x="120672"/>
        <item x="120673"/>
        <item x="120674"/>
        <item x="120675"/>
        <item x="120676"/>
        <item x="120677"/>
        <item x="120678"/>
        <item x="120679"/>
        <item x="120680"/>
        <item x="120681"/>
        <item x="120682"/>
        <item x="120683"/>
        <item x="120684"/>
        <item x="120685"/>
        <item x="120686"/>
        <item x="120687"/>
        <item x="120688"/>
        <item x="120689"/>
        <item x="120690"/>
        <item x="120691"/>
        <item x="120692"/>
        <item x="120693"/>
        <item x="120694"/>
        <item x="120695"/>
        <item x="120696"/>
        <item x="120697"/>
        <item x="120698"/>
        <item x="120699"/>
        <item x="120700"/>
        <item x="120701"/>
        <item x="120702"/>
        <item x="120703"/>
        <item x="120704"/>
        <item x="120705"/>
        <item x="120706"/>
        <item x="120707"/>
        <item x="120708"/>
        <item x="120709"/>
        <item x="120710"/>
        <item x="120711"/>
        <item x="120712"/>
        <item x="120713"/>
        <item x="120714"/>
        <item x="120715"/>
        <item x="120716"/>
        <item x="120717"/>
        <item x="120718"/>
        <item x="120719"/>
        <item x="120720"/>
        <item x="120721"/>
        <item x="120722"/>
        <item x="120723"/>
        <item x="120724"/>
        <item x="120725"/>
        <item x="120726"/>
        <item x="120727"/>
        <item x="120728"/>
        <item x="120729"/>
        <item x="120730"/>
        <item x="120731"/>
        <item x="120732"/>
        <item x="120733"/>
        <item x="120734"/>
        <item x="120735"/>
        <item x="120736"/>
        <item x="120737"/>
        <item x="120738"/>
        <item x="120739"/>
        <item x="120740"/>
        <item x="120741"/>
        <item x="120742"/>
        <item x="120743"/>
        <item x="120744"/>
        <item x="120745"/>
        <item x="120746"/>
        <item x="120747"/>
        <item x="120748"/>
        <item x="120749"/>
        <item x="120750"/>
        <item x="120751"/>
        <item x="120752"/>
        <item x="120753"/>
        <item x="120754"/>
        <item x="120755"/>
        <item x="120756"/>
        <item x="120757"/>
        <item x="120758"/>
        <item x="120759"/>
        <item x="120760"/>
        <item x="120761"/>
        <item x="120762"/>
        <item x="120763"/>
        <item x="120764"/>
        <item x="120765"/>
        <item x="120766"/>
        <item x="120767"/>
        <item x="120768"/>
        <item x="120769"/>
        <item x="120770"/>
        <item x="120771"/>
        <item x="120772"/>
        <item x="120773"/>
        <item x="120774"/>
        <item x="120775"/>
        <item x="120776"/>
        <item x="120777"/>
        <item x="120778"/>
        <item x="120779"/>
        <item x="120780"/>
        <item x="120781"/>
        <item x="120782"/>
        <item x="120783"/>
        <item x="120784"/>
        <item x="120785"/>
        <item x="120786"/>
        <item x="120787"/>
        <item x="120788"/>
        <item x="120789"/>
        <item x="120790"/>
        <item x="120791"/>
        <item x="120792"/>
        <item x="120793"/>
        <item x="120794"/>
        <item x="120795"/>
        <item x="120796"/>
        <item x="120797"/>
        <item x="120798"/>
        <item x="120799"/>
        <item x="120800"/>
        <item x="120801"/>
        <item x="120802"/>
        <item x="120803"/>
        <item x="120804"/>
        <item x="120805"/>
        <item x="120806"/>
        <item x="120807"/>
        <item x="120808"/>
        <item x="120809"/>
        <item x="120810"/>
        <item x="120811"/>
        <item x="120812"/>
        <item x="120813"/>
        <item x="120814"/>
        <item x="120815"/>
        <item x="120816"/>
        <item x="120817"/>
        <item x="120818"/>
        <item x="120819"/>
        <item x="120820"/>
        <item x="120821"/>
        <item x="120822"/>
        <item x="120823"/>
        <item x="120824"/>
        <item x="120825"/>
        <item x="120826"/>
        <item x="120827"/>
        <item x="120828"/>
        <item x="120829"/>
        <item x="120830"/>
        <item x="120831"/>
        <item x="120832"/>
        <item x="120833"/>
        <item x="120834"/>
        <item x="120835"/>
        <item x="120836"/>
        <item x="120837"/>
        <item x="120838"/>
        <item x="120839"/>
        <item x="120840"/>
        <item x="120841"/>
        <item x="120842"/>
        <item x="120843"/>
        <item x="120844"/>
        <item x="120845"/>
        <item x="120846"/>
        <item x="120847"/>
        <item x="120848"/>
        <item x="120849"/>
        <item x="120850"/>
        <item x="120851"/>
        <item x="120852"/>
        <item x="120853"/>
        <item x="120854"/>
        <item x="120855"/>
        <item x="120856"/>
        <item x="120857"/>
        <item x="120858"/>
        <item x="120859"/>
        <item x="120860"/>
        <item x="120861"/>
        <item x="120862"/>
        <item x="120863"/>
        <item x="120864"/>
        <item x="120865"/>
        <item x="120866"/>
        <item x="120867"/>
        <item x="120868"/>
        <item x="120869"/>
        <item x="120870"/>
        <item x="120871"/>
        <item x="120872"/>
        <item x="120873"/>
        <item x="120874"/>
        <item x="120875"/>
        <item x="120876"/>
        <item x="120877"/>
        <item x="120878"/>
        <item x="120879"/>
        <item x="120880"/>
        <item x="120881"/>
        <item x="120882"/>
        <item x="120883"/>
        <item x="120884"/>
        <item x="120885"/>
        <item x="120886"/>
        <item x="120887"/>
        <item x="120888"/>
        <item x="120889"/>
        <item x="120890"/>
        <item x="120891"/>
        <item x="120892"/>
        <item x="120893"/>
        <item x="120894"/>
        <item x="120895"/>
        <item x="120896"/>
        <item x="120897"/>
        <item x="120898"/>
        <item x="120899"/>
        <item x="120900"/>
        <item x="120901"/>
        <item x="120902"/>
        <item x="120903"/>
        <item x="120904"/>
        <item x="120905"/>
        <item x="120906"/>
        <item x="120907"/>
        <item x="120908"/>
        <item x="120909"/>
        <item x="120910"/>
        <item x="120911"/>
        <item x="120912"/>
        <item x="120913"/>
        <item x="120914"/>
        <item x="120915"/>
        <item x="120916"/>
        <item x="120917"/>
        <item x="120918"/>
        <item x="120919"/>
        <item x="120920"/>
        <item x="120921"/>
        <item x="120922"/>
        <item x="120923"/>
        <item x="120924"/>
        <item x="120925"/>
        <item x="120926"/>
        <item x="120927"/>
        <item x="120928"/>
        <item x="120929"/>
        <item x="120930"/>
        <item x="120931"/>
        <item x="120932"/>
        <item x="120933"/>
        <item x="120934"/>
        <item x="120935"/>
        <item x="120936"/>
        <item x="120937"/>
        <item x="120938"/>
        <item x="120939"/>
        <item x="120940"/>
        <item x="120941"/>
        <item x="120942"/>
        <item x="120943"/>
        <item x="120944"/>
        <item x="120945"/>
        <item x="120946"/>
        <item x="120947"/>
        <item x="120948"/>
        <item x="120949"/>
        <item x="120950"/>
        <item x="120951"/>
        <item x="120952"/>
        <item x="120953"/>
        <item x="120954"/>
        <item x="120955"/>
        <item x="120956"/>
        <item x="120957"/>
        <item x="120958"/>
        <item x="120959"/>
        <item x="120960"/>
        <item x="120961"/>
        <item x="120962"/>
        <item x="120963"/>
        <item x="120964"/>
        <item x="120965"/>
        <item x="120966"/>
        <item x="120967"/>
        <item x="120968"/>
        <item x="120969"/>
        <item x="120970"/>
        <item x="120971"/>
        <item x="120972"/>
        <item x="120973"/>
        <item x="120974"/>
        <item x="120975"/>
        <item x="120976"/>
        <item x="120977"/>
        <item x="120978"/>
        <item x="120979"/>
        <item x="120980"/>
        <item x="120981"/>
        <item x="120982"/>
        <item x="120983"/>
        <item x="120984"/>
        <item x="120985"/>
        <item x="120986"/>
        <item x="120987"/>
        <item x="120988"/>
        <item x="120989"/>
        <item x="120990"/>
        <item x="120991"/>
        <item x="120992"/>
        <item x="120993"/>
        <item x="120994"/>
        <item x="120995"/>
        <item x="120996"/>
        <item x="120997"/>
        <item x="120998"/>
        <item x="120999"/>
        <item x="121000"/>
        <item x="121001"/>
        <item x="121002"/>
        <item x="121003"/>
        <item x="121004"/>
        <item x="121005"/>
        <item x="121006"/>
        <item x="121007"/>
        <item x="121008"/>
        <item x="121009"/>
        <item x="121010"/>
        <item x="121011"/>
        <item x="121012"/>
        <item x="121013"/>
        <item x="121014"/>
        <item x="121015"/>
        <item x="121016"/>
        <item x="121017"/>
        <item x="121018"/>
        <item x="121019"/>
        <item x="121020"/>
        <item x="121021"/>
        <item x="121022"/>
        <item x="121023"/>
        <item x="121024"/>
        <item x="121025"/>
        <item x="121026"/>
        <item x="121027"/>
        <item x="121028"/>
        <item x="121029"/>
        <item x="121030"/>
        <item x="121031"/>
        <item x="121032"/>
        <item x="121033"/>
        <item x="121034"/>
        <item x="121035"/>
        <item x="121036"/>
        <item x="121037"/>
        <item x="121038"/>
        <item x="121039"/>
        <item x="121040"/>
        <item x="121041"/>
        <item x="121042"/>
        <item x="121043"/>
        <item x="121044"/>
        <item x="121045"/>
        <item x="121046"/>
        <item x="121047"/>
        <item x="121048"/>
        <item x="121049"/>
        <item x="121050"/>
        <item x="121051"/>
        <item x="121052"/>
        <item x="121053"/>
        <item x="121054"/>
        <item x="121055"/>
        <item x="121056"/>
        <item x="121057"/>
        <item x="121058"/>
        <item x="121059"/>
        <item x="121060"/>
        <item x="121061"/>
        <item x="121062"/>
        <item x="121063"/>
        <item x="121064"/>
        <item x="121065"/>
        <item x="121066"/>
        <item x="121067"/>
        <item x="121068"/>
        <item x="121069"/>
        <item x="121070"/>
        <item x="121071"/>
        <item x="121072"/>
        <item x="121073"/>
        <item x="121074"/>
        <item x="121075"/>
        <item x="121076"/>
        <item x="121077"/>
        <item x="121078"/>
        <item x="121079"/>
        <item x="121080"/>
        <item x="121081"/>
        <item x="121082"/>
        <item x="121083"/>
        <item x="121084"/>
        <item x="121085"/>
        <item x="121086"/>
        <item x="121087"/>
        <item x="121088"/>
        <item x="121089"/>
        <item x="121090"/>
        <item x="121091"/>
        <item x="121092"/>
        <item x="121093"/>
        <item x="121094"/>
        <item x="121095"/>
        <item x="121096"/>
        <item x="121097"/>
        <item x="121098"/>
        <item x="121099"/>
        <item x="121100"/>
        <item x="121101"/>
        <item x="121102"/>
        <item x="121103"/>
        <item x="121104"/>
        <item x="121105"/>
        <item x="121106"/>
        <item x="121107"/>
        <item x="121108"/>
        <item x="121109"/>
        <item x="121110"/>
        <item x="121111"/>
        <item x="121112"/>
        <item x="121113"/>
        <item x="121114"/>
        <item x="121115"/>
        <item x="121116"/>
        <item x="121117"/>
        <item x="121118"/>
        <item x="121119"/>
        <item x="121120"/>
        <item x="121121"/>
        <item x="121122"/>
        <item x="121123"/>
        <item x="121124"/>
        <item x="121125"/>
        <item x="121126"/>
        <item x="121127"/>
        <item x="121128"/>
        <item x="121129"/>
        <item x="121130"/>
        <item x="121131"/>
        <item x="121132"/>
        <item x="121133"/>
        <item x="121134"/>
        <item x="121135"/>
        <item x="121136"/>
        <item x="121137"/>
        <item x="121138"/>
        <item x="121139"/>
        <item x="121140"/>
        <item x="121141"/>
        <item x="121142"/>
        <item x="121143"/>
        <item x="121144"/>
        <item x="121145"/>
        <item x="121146"/>
        <item x="121147"/>
        <item x="121148"/>
        <item x="121149"/>
        <item x="121150"/>
        <item x="121151"/>
        <item x="121152"/>
        <item x="121153"/>
        <item x="121154"/>
        <item x="121155"/>
        <item x="121156"/>
        <item x="121157"/>
        <item x="121158"/>
        <item x="121159"/>
        <item x="121160"/>
        <item x="121161"/>
        <item x="121162"/>
        <item x="121163"/>
        <item x="121164"/>
        <item x="121165"/>
        <item x="121166"/>
        <item x="121167"/>
        <item x="121168"/>
        <item x="121169"/>
        <item x="121170"/>
        <item x="121171"/>
        <item x="121172"/>
        <item x="121173"/>
        <item x="121174"/>
        <item x="121175"/>
        <item x="121176"/>
        <item x="121177"/>
        <item x="121178"/>
        <item x="121179"/>
        <item x="121180"/>
        <item x="121181"/>
        <item x="121182"/>
        <item x="121183"/>
        <item x="121184"/>
        <item x="121185"/>
        <item x="121186"/>
        <item x="121187"/>
        <item x="121188"/>
        <item x="121189"/>
        <item x="121190"/>
        <item x="121191"/>
        <item x="121192"/>
        <item x="121193"/>
        <item x="121194"/>
        <item x="121195"/>
        <item x="121196"/>
        <item x="121197"/>
        <item x="121198"/>
        <item x="121199"/>
        <item x="121200"/>
        <item x="121201"/>
        <item x="121202"/>
        <item x="121203"/>
        <item x="121204"/>
        <item x="121205"/>
        <item x="121206"/>
        <item x="121207"/>
        <item x="121208"/>
        <item x="121209"/>
        <item x="121210"/>
        <item x="121211"/>
        <item x="121212"/>
        <item x="121213"/>
        <item x="121214"/>
        <item x="121215"/>
        <item x="121216"/>
        <item x="121217"/>
        <item x="121218"/>
        <item x="121219"/>
        <item x="121220"/>
        <item x="121221"/>
        <item x="121222"/>
        <item x="121223"/>
        <item x="121224"/>
        <item x="121225"/>
        <item x="121226"/>
        <item x="121227"/>
        <item x="121228"/>
        <item x="121229"/>
        <item x="121230"/>
        <item x="121231"/>
        <item x="121232"/>
        <item x="121233"/>
        <item x="121234"/>
        <item x="121235"/>
        <item x="121236"/>
        <item x="121237"/>
        <item x="121238"/>
        <item x="121239"/>
        <item x="121240"/>
        <item x="121241"/>
        <item x="121242"/>
        <item x="121243"/>
        <item x="121244"/>
        <item x="121245"/>
        <item x="121246"/>
        <item x="121247"/>
        <item x="121248"/>
        <item x="121249"/>
        <item x="121250"/>
        <item x="121251"/>
        <item x="121252"/>
        <item x="121253"/>
        <item x="121254"/>
        <item x="121255"/>
        <item x="121256"/>
        <item x="121257"/>
        <item x="121258"/>
        <item x="121259"/>
        <item x="121260"/>
        <item x="121261"/>
        <item x="121262"/>
        <item x="121263"/>
        <item x="121264"/>
        <item x="121265"/>
        <item x="121266"/>
        <item x="121267"/>
        <item x="121268"/>
        <item x="121269"/>
        <item x="121270"/>
        <item x="121271"/>
        <item x="121272"/>
        <item x="121273"/>
        <item x="121274"/>
        <item x="121275"/>
        <item x="121276"/>
        <item x="121277"/>
        <item x="121278"/>
        <item x="121279"/>
        <item x="121280"/>
        <item x="121281"/>
        <item x="121282"/>
        <item x="121283"/>
        <item x="121284"/>
        <item x="121285"/>
        <item x="121286"/>
        <item x="121287"/>
        <item x="121288"/>
        <item x="121289"/>
        <item x="121290"/>
        <item x="121291"/>
        <item x="121292"/>
        <item x="121293"/>
        <item x="121294"/>
        <item x="121295"/>
        <item x="121296"/>
        <item x="121297"/>
        <item x="121298"/>
        <item x="121299"/>
        <item x="121300"/>
        <item x="121301"/>
        <item x="121302"/>
        <item x="121303"/>
        <item x="121304"/>
        <item x="121305"/>
        <item x="121306"/>
        <item x="121307"/>
        <item x="121308"/>
        <item x="121309"/>
        <item x="121310"/>
        <item x="121311"/>
        <item x="121312"/>
        <item x="121313"/>
        <item x="121314"/>
        <item x="121315"/>
        <item x="121316"/>
        <item x="121317"/>
        <item x="121318"/>
        <item x="121319"/>
        <item x="121320"/>
        <item x="121321"/>
        <item x="121322"/>
        <item x="121323"/>
        <item x="121324"/>
        <item x="121325"/>
        <item x="121326"/>
        <item x="121327"/>
        <item x="121328"/>
        <item x="121329"/>
        <item x="121330"/>
        <item x="121331"/>
        <item x="121332"/>
        <item x="121333"/>
        <item x="121334"/>
        <item x="121335"/>
        <item x="121336"/>
        <item x="121337"/>
        <item x="121338"/>
        <item x="121339"/>
        <item x="121340"/>
        <item x="121341"/>
        <item x="121342"/>
        <item x="121343"/>
        <item x="121344"/>
        <item x="121345"/>
        <item x="121346"/>
        <item x="121347"/>
        <item x="121348"/>
        <item x="121349"/>
        <item x="121350"/>
        <item x="121351"/>
        <item x="121352"/>
        <item x="121353"/>
        <item x="121354"/>
        <item x="121355"/>
        <item x="121356"/>
        <item x="121357"/>
        <item x="121358"/>
        <item x="121359"/>
        <item x="121360"/>
        <item x="121361"/>
        <item x="121362"/>
        <item x="121363"/>
        <item x="121364"/>
        <item x="121365"/>
        <item x="121366"/>
        <item x="121367"/>
        <item x="121368"/>
        <item x="121369"/>
        <item x="121370"/>
        <item x="121371"/>
        <item x="121372"/>
        <item x="121373"/>
        <item x="121374"/>
        <item x="121375"/>
        <item x="121376"/>
        <item x="121377"/>
        <item x="121378"/>
        <item x="121379"/>
        <item x="121380"/>
        <item x="121381"/>
        <item x="121382"/>
        <item x="121383"/>
        <item x="121384"/>
        <item x="121385"/>
        <item x="121386"/>
        <item x="121387"/>
        <item x="121388"/>
        <item x="121389"/>
        <item x="121390"/>
        <item x="121391"/>
        <item x="121392"/>
        <item x="121393"/>
        <item x="121394"/>
        <item x="121395"/>
        <item x="121396"/>
        <item x="121397"/>
        <item x="121398"/>
        <item x="121399"/>
        <item x="121400"/>
        <item x="121401"/>
        <item x="121402"/>
        <item x="121403"/>
        <item x="121404"/>
        <item x="121405"/>
        <item x="121406"/>
        <item x="121407"/>
        <item x="121408"/>
        <item x="121409"/>
        <item x="121410"/>
        <item x="121411"/>
        <item x="121412"/>
        <item x="121413"/>
        <item x="121414"/>
        <item x="121415"/>
        <item x="121416"/>
        <item x="121417"/>
        <item x="121418"/>
        <item x="121419"/>
        <item x="121420"/>
        <item x="121421"/>
        <item x="121422"/>
        <item x="121423"/>
        <item x="121424"/>
        <item x="121425"/>
        <item x="121426"/>
        <item x="121427"/>
        <item x="121428"/>
        <item x="121429"/>
        <item x="121430"/>
        <item x="121431"/>
        <item x="121432"/>
        <item x="121433"/>
        <item x="121434"/>
        <item x="121435"/>
        <item x="121436"/>
        <item x="121437"/>
        <item x="121438"/>
        <item x="121439"/>
        <item x="121440"/>
        <item x="121441"/>
        <item x="121442"/>
        <item x="121443"/>
        <item x="121444"/>
        <item x="121445"/>
        <item x="121446"/>
        <item x="121447"/>
        <item x="121448"/>
        <item x="121449"/>
        <item x="121450"/>
        <item x="121451"/>
        <item x="121452"/>
        <item x="121453"/>
        <item x="121454"/>
        <item x="121455"/>
        <item x="121456"/>
        <item x="121457"/>
        <item x="121458"/>
        <item x="121459"/>
        <item x="121460"/>
        <item x="121461"/>
        <item x="121462"/>
        <item x="121463"/>
        <item x="121464"/>
        <item x="121465"/>
        <item x="121466"/>
        <item x="121467"/>
        <item x="121468"/>
        <item x="121469"/>
        <item x="121470"/>
        <item x="121471"/>
        <item x="121472"/>
        <item x="121473"/>
        <item x="121474"/>
        <item x="121475"/>
        <item x="121476"/>
        <item x="121477"/>
        <item x="121478"/>
        <item x="121479"/>
        <item x="121480"/>
        <item x="121481"/>
        <item x="121482"/>
        <item x="121483"/>
        <item x="121484"/>
        <item x="121485"/>
        <item x="121486"/>
        <item x="121487"/>
        <item x="121488"/>
        <item x="121489"/>
        <item x="121490"/>
        <item x="121491"/>
        <item x="121492"/>
        <item x="121493"/>
        <item x="121494"/>
        <item x="121495"/>
        <item x="121496"/>
        <item x="121497"/>
        <item x="121498"/>
        <item x="121499"/>
        <item x="121500"/>
        <item x="121501"/>
        <item x="121502"/>
        <item x="121503"/>
        <item x="121504"/>
        <item x="121505"/>
        <item x="121506"/>
        <item x="121507"/>
        <item x="121508"/>
        <item x="121509"/>
        <item x="121510"/>
        <item x="121511"/>
        <item x="121512"/>
        <item x="121513"/>
        <item x="121514"/>
        <item x="121515"/>
        <item x="121516"/>
        <item x="121517"/>
        <item x="121518"/>
        <item x="121519"/>
        <item x="121520"/>
        <item x="121521"/>
        <item x="121522"/>
        <item x="121523"/>
        <item x="121524"/>
        <item x="121525"/>
        <item x="121526"/>
        <item x="121527"/>
        <item x="121528"/>
        <item x="121529"/>
        <item x="121530"/>
        <item x="121531"/>
        <item x="121532"/>
        <item x="121533"/>
        <item x="121534"/>
        <item x="121535"/>
        <item x="121536"/>
        <item x="121537"/>
        <item x="121538"/>
        <item x="121539"/>
        <item x="121540"/>
        <item x="121541"/>
        <item x="121542"/>
        <item x="121543"/>
        <item x="121544"/>
        <item x="121545"/>
        <item x="121546"/>
        <item x="121547"/>
        <item x="121548"/>
        <item x="121549"/>
        <item x="121550"/>
        <item x="121551"/>
        <item x="121552"/>
        <item x="121553"/>
        <item x="121554"/>
        <item x="121555"/>
        <item x="121556"/>
        <item x="121557"/>
        <item x="121558"/>
        <item x="121559"/>
        <item x="121560"/>
        <item x="121561"/>
        <item x="121562"/>
        <item x="121563"/>
        <item x="121564"/>
        <item x="121565"/>
        <item x="121566"/>
        <item x="121567"/>
        <item x="121568"/>
        <item x="121569"/>
        <item x="121570"/>
        <item x="121571"/>
        <item x="121572"/>
        <item x="121573"/>
        <item x="121574"/>
        <item x="121575"/>
        <item x="121576"/>
        <item x="121577"/>
        <item x="121578"/>
        <item x="121579"/>
        <item x="121580"/>
        <item x="121581"/>
        <item x="121582"/>
        <item x="121583"/>
        <item x="121584"/>
        <item x="121585"/>
        <item x="121586"/>
        <item x="121587"/>
        <item x="121588"/>
        <item x="121589"/>
        <item x="121590"/>
        <item x="121591"/>
        <item x="121592"/>
        <item x="121593"/>
        <item x="121594"/>
        <item x="121595"/>
        <item x="121596"/>
        <item x="121597"/>
        <item x="121598"/>
        <item x="121599"/>
        <item x="121600"/>
        <item x="121601"/>
        <item x="121602"/>
        <item x="121603"/>
        <item x="121604"/>
        <item x="121605"/>
        <item x="121606"/>
        <item x="121607"/>
        <item x="121608"/>
        <item x="121609"/>
        <item x="121610"/>
        <item x="121611"/>
        <item x="121612"/>
        <item x="121613"/>
        <item x="121614"/>
        <item x="121615"/>
        <item x="121616"/>
        <item x="121617"/>
        <item x="121618"/>
        <item x="121619"/>
        <item x="121620"/>
        <item x="121621"/>
        <item x="121622"/>
        <item x="121623"/>
        <item x="121624"/>
        <item x="121625"/>
        <item x="121626"/>
        <item x="121627"/>
        <item x="121628"/>
        <item x="121629"/>
        <item x="121630"/>
        <item x="121631"/>
        <item x="121632"/>
        <item x="121633"/>
        <item x="121634"/>
        <item x="121635"/>
        <item x="121636"/>
        <item x="121637"/>
        <item x="121638"/>
        <item x="121639"/>
        <item x="121640"/>
        <item x="121641"/>
        <item x="121642"/>
        <item x="121643"/>
        <item x="121644"/>
        <item x="121645"/>
        <item x="121646"/>
        <item x="121647"/>
        <item x="121648"/>
        <item x="121649"/>
        <item x="121650"/>
        <item x="121651"/>
        <item x="121652"/>
        <item x="121653"/>
        <item x="121654"/>
        <item x="121655"/>
        <item x="121656"/>
        <item x="121657"/>
        <item x="121658"/>
        <item x="121659"/>
        <item x="121660"/>
        <item x="121661"/>
        <item x="121662"/>
        <item x="121663"/>
        <item x="121664"/>
        <item x="121665"/>
        <item x="121666"/>
        <item x="121667"/>
        <item x="121668"/>
        <item x="121669"/>
        <item x="121670"/>
        <item x="121671"/>
        <item x="121672"/>
        <item x="121673"/>
        <item x="121674"/>
        <item x="121675"/>
        <item x="121676"/>
        <item x="121677"/>
        <item x="121678"/>
        <item x="121679"/>
        <item x="121680"/>
        <item x="121681"/>
        <item x="121682"/>
        <item x="121683"/>
        <item x="121684"/>
        <item x="121685"/>
        <item x="121686"/>
        <item x="121687"/>
        <item x="121688"/>
        <item x="121689"/>
        <item x="121690"/>
        <item x="121691"/>
        <item x="121692"/>
        <item x="121693"/>
        <item x="121694"/>
        <item x="121695"/>
        <item x="121696"/>
        <item x="121697"/>
        <item x="121698"/>
        <item x="121699"/>
        <item x="121700"/>
        <item x="121701"/>
        <item x="121702"/>
        <item x="121703"/>
        <item x="121704"/>
        <item x="121705"/>
        <item x="121706"/>
        <item x="121707"/>
        <item x="121708"/>
        <item x="121709"/>
        <item x="121710"/>
        <item x="121711"/>
        <item x="121712"/>
        <item x="121713"/>
        <item x="121714"/>
        <item x="121715"/>
        <item x="121716"/>
        <item x="121717"/>
        <item x="121718"/>
        <item x="121719"/>
        <item x="121720"/>
        <item x="121721"/>
        <item x="121722"/>
        <item x="121723"/>
        <item x="121724"/>
        <item x="121725"/>
        <item x="121726"/>
        <item x="121727"/>
        <item x="121728"/>
        <item x="121729"/>
        <item x="121730"/>
        <item x="121731"/>
        <item x="121732"/>
        <item x="121733"/>
        <item x="121734"/>
        <item x="121735"/>
        <item x="121736"/>
        <item x="121737"/>
        <item x="121738"/>
        <item x="121739"/>
        <item x="121740"/>
        <item x="121741"/>
        <item x="121742"/>
        <item x="121743"/>
        <item x="121744"/>
        <item x="121745"/>
        <item x="121746"/>
        <item x="121747"/>
        <item x="121748"/>
        <item x="121749"/>
        <item x="121750"/>
        <item x="121751"/>
        <item x="121752"/>
        <item x="121753"/>
        <item x="121754"/>
        <item x="121755"/>
        <item x="121756"/>
        <item x="121757"/>
        <item x="121758"/>
        <item x="121759"/>
        <item x="121760"/>
        <item x="121761"/>
        <item x="121762"/>
        <item x="121763"/>
        <item x="121764"/>
        <item x="121765"/>
        <item x="121766"/>
        <item x="121767"/>
        <item x="121768"/>
        <item x="121769"/>
        <item x="121770"/>
        <item x="121771"/>
        <item x="121772"/>
        <item x="121773"/>
        <item x="121774"/>
        <item x="121775"/>
        <item x="121776"/>
        <item x="121777"/>
        <item x="121778"/>
        <item x="121779"/>
        <item x="121780"/>
        <item x="121781"/>
        <item x="121782"/>
        <item x="121783"/>
        <item x="121784"/>
        <item x="121785"/>
        <item x="121786"/>
        <item x="121787"/>
        <item x="121788"/>
        <item x="121789"/>
        <item x="121790"/>
        <item x="121791"/>
        <item x="121792"/>
        <item x="121793"/>
        <item x="121794"/>
        <item x="121795"/>
        <item x="121796"/>
        <item x="121797"/>
        <item x="121798"/>
        <item x="121799"/>
        <item x="121800"/>
        <item x="121801"/>
        <item x="121802"/>
        <item x="121803"/>
        <item x="121804"/>
        <item x="121805"/>
        <item x="121806"/>
        <item x="121807"/>
        <item x="121808"/>
        <item x="121809"/>
        <item x="121810"/>
        <item x="121811"/>
        <item x="121812"/>
        <item x="121813"/>
        <item x="121814"/>
        <item x="121815"/>
        <item x="121816"/>
        <item x="121817"/>
        <item x="121818"/>
        <item x="121819"/>
        <item x="121820"/>
        <item x="121821"/>
        <item x="121822"/>
        <item x="121823"/>
        <item x="121824"/>
        <item x="121825"/>
        <item x="121826"/>
        <item x="121827"/>
        <item x="121828"/>
        <item x="121829"/>
        <item x="121830"/>
        <item x="121831"/>
        <item x="121832"/>
        <item x="121833"/>
        <item x="121834"/>
        <item x="121835"/>
        <item x="121836"/>
        <item x="121837"/>
        <item x="121838"/>
        <item x="121839"/>
        <item x="121840"/>
        <item x="121841"/>
        <item x="121842"/>
        <item x="121843"/>
        <item x="121844"/>
        <item x="121845"/>
        <item x="121846"/>
        <item x="121847"/>
        <item x="121848"/>
        <item x="121849"/>
        <item x="121850"/>
        <item x="121851"/>
        <item x="121852"/>
        <item x="121853"/>
        <item x="121854"/>
        <item x="121855"/>
        <item x="121856"/>
        <item x="121857"/>
        <item x="121858"/>
        <item x="121859"/>
        <item x="121860"/>
        <item x="121861"/>
        <item x="121862"/>
        <item x="121863"/>
        <item x="121864"/>
        <item x="121865"/>
        <item x="121866"/>
        <item x="121867"/>
        <item x="121868"/>
        <item x="121869"/>
        <item x="121870"/>
        <item x="121871"/>
        <item x="121872"/>
        <item x="121873"/>
        <item x="121874"/>
        <item x="121875"/>
        <item x="121876"/>
        <item x="121877"/>
        <item x="121878"/>
        <item x="121879"/>
        <item x="121880"/>
        <item x="121881"/>
        <item x="121882"/>
        <item x="121883"/>
        <item x="121884"/>
        <item x="121885"/>
        <item x="121886"/>
        <item x="121887"/>
        <item x="121888"/>
        <item x="121889"/>
        <item x="121890"/>
        <item x="121891"/>
        <item x="121892"/>
        <item x="121893"/>
        <item x="121894"/>
        <item x="121895"/>
        <item x="121896"/>
        <item x="121897"/>
        <item x="121898"/>
        <item x="121899"/>
        <item x="121900"/>
        <item x="121901"/>
        <item x="121902"/>
        <item x="121903"/>
        <item x="121904"/>
        <item x="121905"/>
        <item x="121906"/>
        <item x="121907"/>
        <item x="121908"/>
        <item x="121909"/>
        <item x="121910"/>
        <item x="121911"/>
        <item x="121912"/>
        <item x="121913"/>
        <item x="121914"/>
        <item x="121915"/>
        <item x="121916"/>
        <item x="121917"/>
        <item x="121918"/>
        <item x="121919"/>
        <item x="121920"/>
        <item x="121921"/>
        <item x="121922"/>
        <item x="121923"/>
        <item x="121924"/>
        <item x="121925"/>
        <item x="121926"/>
        <item x="121927"/>
        <item x="121928"/>
        <item x="121929"/>
        <item x="121930"/>
        <item x="121931"/>
        <item x="121932"/>
        <item x="121933"/>
        <item x="121934"/>
        <item x="121935"/>
        <item x="121936"/>
        <item x="121937"/>
        <item x="121938"/>
        <item x="121939"/>
        <item x="121940"/>
        <item x="121941"/>
        <item x="121942"/>
        <item x="121943"/>
        <item x="121944"/>
        <item x="121945"/>
        <item x="121946"/>
        <item x="121947"/>
        <item x="121948"/>
        <item x="121949"/>
        <item x="121950"/>
        <item x="121951"/>
        <item x="121952"/>
        <item x="121953"/>
        <item x="121954"/>
        <item x="121955"/>
        <item x="121956"/>
        <item x="121957"/>
        <item x="121958"/>
        <item x="121959"/>
        <item x="121960"/>
        <item x="121961"/>
        <item x="121962"/>
        <item x="121963"/>
        <item x="121964"/>
        <item x="121965"/>
        <item x="121966"/>
        <item x="121967"/>
        <item x="121968"/>
        <item x="121969"/>
        <item x="121970"/>
        <item x="121971"/>
        <item x="121972"/>
        <item x="121973"/>
        <item x="121974"/>
        <item x="121975"/>
        <item x="121976"/>
        <item x="121977"/>
        <item x="121978"/>
        <item x="121979"/>
        <item x="121980"/>
        <item x="121981"/>
        <item x="121982"/>
        <item x="121983"/>
        <item x="121984"/>
        <item x="121985"/>
        <item x="121986"/>
        <item x="121987"/>
        <item x="121988"/>
        <item x="121989"/>
        <item x="121990"/>
        <item x="121991"/>
        <item x="121992"/>
        <item x="121993"/>
        <item x="121994"/>
        <item x="121995"/>
        <item x="121996"/>
        <item x="121997"/>
        <item x="121998"/>
        <item x="121999"/>
        <item x="122000"/>
        <item x="122001"/>
        <item x="122002"/>
        <item x="122003"/>
        <item x="122004"/>
        <item x="122005"/>
        <item x="122006"/>
        <item x="122007"/>
        <item x="122008"/>
        <item x="122009"/>
        <item x="122010"/>
        <item x="122011"/>
        <item x="122012"/>
        <item x="122013"/>
        <item x="122014"/>
        <item x="122015"/>
        <item x="122016"/>
        <item x="122017"/>
        <item x="122018"/>
        <item x="122019"/>
        <item x="122020"/>
        <item x="122021"/>
        <item x="122022"/>
        <item x="122023"/>
        <item x="122024"/>
        <item x="122025"/>
        <item x="122026"/>
        <item x="122027"/>
        <item x="122028"/>
        <item x="122029"/>
        <item x="122030"/>
        <item x="122031"/>
        <item x="122032"/>
        <item x="122033"/>
        <item x="122034"/>
        <item x="122035"/>
        <item x="122036"/>
        <item x="122037"/>
        <item x="122038"/>
        <item x="122039"/>
        <item x="122040"/>
        <item x="122041"/>
        <item x="122042"/>
        <item x="122043"/>
        <item x="122044"/>
        <item x="122045"/>
        <item x="122046"/>
        <item x="122047"/>
        <item x="122048"/>
        <item x="122049"/>
        <item x="122050"/>
        <item x="122051"/>
        <item x="122052"/>
        <item x="122053"/>
        <item x="122054"/>
        <item x="122055"/>
        <item x="122056"/>
        <item x="122057"/>
        <item x="122058"/>
        <item x="122059"/>
        <item x="122060"/>
        <item x="122061"/>
        <item x="122062"/>
        <item x="122063"/>
        <item x="122064"/>
        <item x="122065"/>
        <item x="122066"/>
        <item x="122067"/>
        <item x="122068"/>
        <item x="122069"/>
        <item x="122070"/>
        <item x="122071"/>
        <item x="122072"/>
        <item x="122073"/>
        <item x="122074"/>
        <item x="122075"/>
        <item x="122076"/>
        <item x="122077"/>
        <item x="122078"/>
        <item x="122079"/>
        <item x="122080"/>
        <item x="122081"/>
        <item x="122082"/>
        <item x="122083"/>
        <item x="122084"/>
        <item x="122085"/>
        <item x="122086"/>
        <item x="122087"/>
        <item x="122088"/>
        <item x="122089"/>
        <item x="122090"/>
        <item x="122091"/>
        <item x="122092"/>
        <item x="122093"/>
        <item x="122094"/>
        <item x="122095"/>
        <item x="122096"/>
        <item x="122097"/>
        <item x="122098"/>
        <item x="122099"/>
        <item x="122100"/>
        <item x="122101"/>
        <item x="122102"/>
        <item x="122103"/>
        <item x="122104"/>
        <item x="122105"/>
        <item x="122106"/>
        <item x="122107"/>
        <item x="122108"/>
        <item x="122109"/>
        <item x="122110"/>
        <item x="122111"/>
        <item x="122112"/>
        <item x="122113"/>
        <item x="122114"/>
        <item x="122115"/>
        <item x="122116"/>
        <item x="122117"/>
        <item x="122118"/>
        <item x="122119"/>
        <item x="122120"/>
        <item x="122121"/>
        <item x="122122"/>
        <item x="122123"/>
        <item x="122124"/>
        <item x="122125"/>
        <item x="122126"/>
        <item x="122127"/>
        <item x="122128"/>
        <item x="122129"/>
        <item x="122130"/>
        <item x="122131"/>
        <item x="122132"/>
        <item x="122133"/>
        <item x="122134"/>
        <item x="122135"/>
        <item x="122136"/>
        <item x="122137"/>
        <item x="122138"/>
        <item x="122139"/>
        <item x="122140"/>
        <item x="122141"/>
        <item x="122142"/>
        <item x="122143"/>
        <item x="122144"/>
        <item x="122145"/>
        <item x="122146"/>
        <item x="122147"/>
        <item x="122148"/>
        <item x="122149"/>
        <item x="122150"/>
        <item x="122151"/>
        <item x="122152"/>
        <item x="122153"/>
        <item x="122154"/>
        <item x="122155"/>
        <item x="122156"/>
        <item x="122157"/>
        <item x="122158"/>
        <item x="122159"/>
        <item x="122160"/>
        <item x="122161"/>
        <item x="122162"/>
        <item x="122163"/>
        <item x="122164"/>
        <item x="122165"/>
        <item x="122166"/>
        <item x="122167"/>
        <item x="122168"/>
        <item x="122169"/>
        <item x="122170"/>
        <item x="122171"/>
        <item x="122172"/>
        <item x="122173"/>
        <item x="122174"/>
        <item x="122175"/>
        <item x="122176"/>
        <item x="122177"/>
        <item x="122178"/>
        <item x="122179"/>
        <item x="122180"/>
        <item x="122181"/>
        <item x="122182"/>
        <item x="122183"/>
        <item x="122184"/>
        <item x="122185"/>
        <item x="122186"/>
        <item x="122187"/>
        <item x="122188"/>
        <item x="122189"/>
        <item x="122190"/>
        <item x="122191"/>
        <item x="122192"/>
        <item x="122193"/>
        <item x="122194"/>
        <item x="122195"/>
        <item x="122196"/>
        <item x="122197"/>
        <item x="122198"/>
        <item x="122199"/>
        <item x="122200"/>
        <item x="122201"/>
        <item x="122202"/>
        <item x="122203"/>
        <item x="122204"/>
        <item x="122205"/>
        <item x="122206"/>
        <item x="122207"/>
        <item x="122208"/>
        <item x="122209"/>
        <item x="122210"/>
        <item x="122211"/>
        <item x="122212"/>
        <item x="122213"/>
        <item x="122214"/>
        <item x="122215"/>
        <item x="122216"/>
        <item x="122217"/>
        <item x="122218"/>
        <item x="122219"/>
        <item x="122220"/>
        <item x="122221"/>
        <item x="122222"/>
        <item x="122223"/>
        <item x="122224"/>
        <item x="122225"/>
        <item x="122226"/>
        <item x="122227"/>
        <item x="122228"/>
        <item x="122229"/>
        <item x="122230"/>
        <item x="122231"/>
        <item x="122232"/>
        <item x="122233"/>
        <item x="122234"/>
        <item x="122235"/>
        <item x="122236"/>
        <item x="122237"/>
        <item x="122238"/>
        <item x="122239"/>
        <item x="122240"/>
        <item x="122241"/>
        <item x="122242"/>
        <item x="122243"/>
        <item x="122244"/>
        <item x="122245"/>
        <item x="122246"/>
        <item x="122247"/>
        <item x="122248"/>
        <item x="122249"/>
        <item x="122250"/>
        <item x="122251"/>
        <item x="122252"/>
        <item x="122253"/>
        <item x="122254"/>
        <item x="122255"/>
        <item x="122256"/>
        <item x="122257"/>
        <item x="122258"/>
        <item x="122259"/>
        <item x="122260"/>
        <item x="122261"/>
        <item x="122262"/>
        <item x="122263"/>
        <item x="122264"/>
        <item x="122265"/>
        <item x="122266"/>
        <item x="122267"/>
        <item x="122268"/>
        <item x="122269"/>
        <item x="122270"/>
        <item x="122271"/>
        <item x="122272"/>
        <item x="122273"/>
        <item x="122274"/>
        <item x="122275"/>
        <item x="122276"/>
        <item x="122277"/>
        <item x="122278"/>
        <item x="122279"/>
        <item x="122280"/>
        <item x="122281"/>
        <item x="122282"/>
        <item x="122283"/>
        <item x="122284"/>
        <item x="122285"/>
        <item x="122286"/>
        <item x="122287"/>
        <item x="122288"/>
        <item x="122289"/>
        <item x="122290"/>
        <item x="122291"/>
        <item x="122292"/>
        <item x="122293"/>
        <item x="122294"/>
        <item x="122295"/>
        <item x="122296"/>
        <item x="122297"/>
        <item x="122298"/>
        <item x="122299"/>
        <item x="122300"/>
        <item x="122301"/>
        <item x="122302"/>
        <item x="122303"/>
        <item x="122304"/>
        <item x="122305"/>
        <item x="122306"/>
        <item x="122307"/>
        <item x="122308"/>
        <item x="122309"/>
        <item x="122310"/>
        <item x="122311"/>
        <item x="122312"/>
        <item x="122313"/>
        <item x="122314"/>
        <item x="122315"/>
        <item x="122316"/>
        <item x="122317"/>
        <item x="122318"/>
        <item x="122319"/>
        <item x="122320"/>
        <item x="122321"/>
        <item x="122322"/>
        <item x="122323"/>
        <item x="122324"/>
        <item x="122325"/>
        <item x="122326"/>
        <item x="122327"/>
        <item x="122328"/>
        <item x="122329"/>
        <item x="122330"/>
        <item x="122331"/>
        <item x="122332"/>
        <item x="122333"/>
        <item x="122334"/>
        <item x="122335"/>
        <item x="122336"/>
        <item x="122337"/>
        <item x="122338"/>
        <item x="122339"/>
        <item x="122340"/>
        <item x="122341"/>
        <item x="122342"/>
        <item x="122343"/>
        <item x="122344"/>
        <item x="122345"/>
        <item x="122346"/>
        <item x="122347"/>
        <item x="122348"/>
        <item x="122349"/>
        <item x="122350"/>
        <item x="122351"/>
        <item x="122352"/>
        <item x="122353"/>
        <item x="122354"/>
        <item x="122355"/>
        <item x="122356"/>
        <item x="122357"/>
        <item x="122358"/>
        <item x="122359"/>
        <item x="122360"/>
        <item x="122361"/>
        <item x="122362"/>
        <item x="122363"/>
        <item x="122364"/>
        <item x="122365"/>
        <item x="122366"/>
        <item x="122367"/>
        <item x="122368"/>
        <item x="122369"/>
        <item x="122370"/>
        <item x="122371"/>
        <item x="122372"/>
        <item x="122373"/>
        <item x="122374"/>
        <item x="122375"/>
        <item x="122376"/>
        <item x="122377"/>
        <item x="122378"/>
        <item x="122379"/>
        <item x="122380"/>
        <item x="122381"/>
        <item x="122382"/>
        <item x="122383"/>
        <item x="122384"/>
        <item x="122385"/>
        <item x="122386"/>
        <item x="122387"/>
        <item x="122388"/>
        <item x="122389"/>
        <item x="122390"/>
        <item x="122391"/>
        <item x="122392"/>
        <item x="122393"/>
        <item x="122394"/>
        <item x="122395"/>
        <item x="122396"/>
        <item x="122397"/>
        <item x="122398"/>
        <item x="122399"/>
        <item x="122400"/>
        <item x="122401"/>
        <item x="122402"/>
        <item x="122403"/>
        <item x="122404"/>
        <item x="122405"/>
        <item x="122406"/>
        <item x="122407"/>
        <item x="122408"/>
        <item x="122409"/>
        <item x="122410"/>
        <item x="122411"/>
        <item x="122412"/>
        <item x="122413"/>
        <item x="122414"/>
        <item x="122415"/>
        <item x="122416"/>
        <item x="122417"/>
        <item x="122418"/>
        <item x="122419"/>
        <item x="122420"/>
        <item x="122421"/>
        <item x="122422"/>
        <item x="122423"/>
        <item x="122424"/>
        <item x="122425"/>
        <item x="122426"/>
        <item x="122427"/>
        <item x="122428"/>
        <item x="122429"/>
        <item x="122430"/>
        <item x="122431"/>
        <item x="122432"/>
        <item x="122433"/>
        <item x="122434"/>
        <item x="122435"/>
        <item x="122436"/>
        <item x="122437"/>
        <item x="122438"/>
        <item x="122439"/>
        <item x="122440"/>
        <item x="122441"/>
        <item x="122442"/>
        <item x="122443"/>
        <item x="122444"/>
        <item x="122445"/>
        <item x="122446"/>
        <item x="122447"/>
        <item x="122448"/>
        <item x="122449"/>
        <item x="122450"/>
        <item x="122451"/>
        <item x="122452"/>
        <item x="122453"/>
        <item x="122454"/>
        <item x="122455"/>
        <item x="122456"/>
        <item x="122457"/>
        <item x="122458"/>
        <item x="122459"/>
        <item x="122460"/>
        <item x="122461"/>
        <item x="122462"/>
        <item x="122463"/>
        <item x="122464"/>
        <item x="122465"/>
        <item x="122466"/>
        <item x="122467"/>
        <item x="122468"/>
        <item x="122469"/>
        <item x="122470"/>
        <item x="122471"/>
        <item x="122472"/>
        <item x="122473"/>
        <item x="122474"/>
        <item x="122475"/>
        <item x="122476"/>
        <item x="122477"/>
        <item x="122478"/>
        <item x="122479"/>
        <item x="122480"/>
        <item x="122481"/>
        <item x="122482"/>
        <item x="122483"/>
        <item x="122484"/>
        <item x="122485"/>
        <item x="122486"/>
        <item x="122487"/>
        <item x="122488"/>
        <item x="122489"/>
        <item x="122490"/>
        <item x="122491"/>
        <item x="122492"/>
        <item x="122493"/>
        <item x="122494"/>
        <item x="122495"/>
        <item x="122496"/>
        <item x="122497"/>
        <item x="122498"/>
        <item x="122499"/>
        <item x="122500"/>
        <item x="122501"/>
        <item x="122502"/>
        <item x="122503"/>
        <item x="122504"/>
        <item x="122505"/>
        <item x="122506"/>
        <item x="122507"/>
        <item x="122508"/>
        <item x="122509"/>
        <item x="122510"/>
        <item x="122511"/>
        <item x="122512"/>
        <item x="122513"/>
        <item x="122514"/>
        <item x="122515"/>
        <item x="122516"/>
        <item x="122517"/>
        <item x="122518"/>
        <item x="122519"/>
        <item x="122520"/>
        <item x="122521"/>
        <item x="122522"/>
        <item x="122523"/>
        <item x="122524"/>
        <item x="122525"/>
        <item x="122526"/>
        <item x="122527"/>
        <item x="122528"/>
        <item x="122529"/>
        <item x="122530"/>
        <item x="122531"/>
        <item x="122532"/>
        <item x="122533"/>
        <item x="122534"/>
        <item x="122535"/>
        <item x="122536"/>
        <item x="122537"/>
        <item x="122538"/>
        <item x="122539"/>
        <item x="122540"/>
        <item x="122541"/>
        <item x="122542"/>
        <item x="122543"/>
        <item x="122544"/>
        <item x="122545"/>
        <item x="122546"/>
        <item x="122547"/>
        <item x="122548"/>
        <item x="122549"/>
        <item x="122550"/>
        <item x="122551"/>
        <item x="122552"/>
        <item x="122553"/>
        <item x="122554"/>
        <item x="122555"/>
        <item x="122556"/>
        <item x="122557"/>
        <item x="122558"/>
        <item x="122559"/>
        <item x="122560"/>
        <item x="122561"/>
        <item x="122562"/>
        <item x="122563"/>
        <item x="122564"/>
        <item x="122565"/>
        <item x="122566"/>
        <item x="122567"/>
        <item x="122568"/>
        <item x="122569"/>
        <item x="122570"/>
        <item x="122571"/>
        <item x="122572"/>
        <item x="122573"/>
        <item x="122574"/>
        <item x="122575"/>
        <item x="122576"/>
        <item x="122577"/>
        <item x="122578"/>
        <item x="122579"/>
        <item x="122580"/>
        <item x="122581"/>
        <item x="122582"/>
        <item x="122583"/>
        <item x="122584"/>
        <item x="122585"/>
        <item x="122586"/>
        <item x="122587"/>
        <item x="122588"/>
        <item x="122589"/>
        <item x="122590"/>
        <item x="122591"/>
        <item x="122592"/>
        <item x="122593"/>
        <item x="122594"/>
        <item x="122595"/>
        <item x="122596"/>
        <item x="122597"/>
        <item x="122598"/>
        <item x="122599"/>
        <item x="122600"/>
        <item x="122601"/>
        <item x="122602"/>
        <item x="122603"/>
        <item x="122604"/>
        <item x="122605"/>
        <item x="122606"/>
        <item x="122607"/>
        <item x="122608"/>
        <item x="122609"/>
        <item x="122610"/>
        <item x="122611"/>
        <item x="122612"/>
        <item x="122613"/>
        <item x="122614"/>
        <item x="122615"/>
        <item x="122616"/>
        <item x="122617"/>
        <item x="122618"/>
        <item x="122619"/>
        <item x="122620"/>
        <item x="122621"/>
        <item x="122622"/>
        <item x="122623"/>
        <item x="122624"/>
        <item x="122625"/>
        <item x="122626"/>
        <item x="122627"/>
        <item x="122628"/>
        <item x="122629"/>
        <item x="122630"/>
        <item x="122631"/>
        <item x="122632"/>
        <item x="122633"/>
        <item x="122634"/>
        <item x="122635"/>
        <item x="122636"/>
        <item x="122637"/>
        <item x="122638"/>
        <item x="122639"/>
        <item x="122640"/>
        <item x="122641"/>
        <item x="122642"/>
        <item x="122643"/>
        <item x="122644"/>
        <item x="122645"/>
        <item x="122646"/>
        <item x="122647"/>
        <item x="122648"/>
        <item x="122649"/>
        <item x="122650"/>
        <item x="122651"/>
        <item x="122652"/>
        <item x="122653"/>
        <item x="122654"/>
        <item x="122655"/>
        <item x="122656"/>
        <item x="122657"/>
        <item x="122658"/>
        <item x="122659"/>
        <item x="122660"/>
        <item x="122661"/>
        <item x="122662"/>
        <item x="122663"/>
        <item x="122664"/>
        <item x="122665"/>
        <item x="122666"/>
        <item x="122667"/>
        <item x="122668"/>
        <item x="122669"/>
        <item x="122670"/>
        <item x="122671"/>
        <item x="122672"/>
        <item x="122673"/>
        <item x="122674"/>
        <item x="122675"/>
        <item x="122676"/>
        <item x="122677"/>
        <item x="122678"/>
        <item x="122679"/>
        <item x="122680"/>
        <item x="122681"/>
        <item x="122682"/>
        <item x="122683"/>
        <item x="122684"/>
        <item x="122685"/>
        <item x="122686"/>
        <item x="122687"/>
        <item x="122688"/>
        <item x="122689"/>
        <item x="122690"/>
        <item x="122691"/>
        <item x="122692"/>
        <item x="122693"/>
        <item x="122694"/>
        <item x="122695"/>
        <item x="122696"/>
        <item x="122697"/>
        <item x="122698"/>
        <item x="122699"/>
        <item x="122700"/>
        <item x="122701"/>
        <item x="122702"/>
        <item x="122703"/>
        <item x="122704"/>
        <item x="122705"/>
        <item x="122706"/>
        <item x="122707"/>
        <item x="122708"/>
        <item x="122709"/>
        <item x="122710"/>
        <item x="122711"/>
        <item x="122712"/>
        <item x="122713"/>
        <item x="122714"/>
        <item x="122715"/>
        <item x="122716"/>
        <item x="122717"/>
        <item x="122718"/>
        <item x="122719"/>
        <item x="122720"/>
        <item x="122721"/>
        <item x="122722"/>
        <item x="122723"/>
        <item x="122724"/>
        <item x="122725"/>
        <item x="122726"/>
        <item x="122727"/>
        <item x="122728"/>
        <item x="122729"/>
        <item x="122730"/>
        <item x="122731"/>
        <item x="122732"/>
        <item x="122733"/>
        <item x="122734"/>
        <item x="122735"/>
        <item x="122736"/>
        <item x="122737"/>
        <item x="122738"/>
        <item x="122739"/>
        <item x="122740"/>
        <item x="122741"/>
        <item x="122742"/>
        <item x="122743"/>
        <item x="122744"/>
        <item x="122745"/>
        <item x="122746"/>
        <item x="122747"/>
        <item x="122748"/>
        <item x="122749"/>
        <item x="122750"/>
        <item x="122751"/>
        <item x="122752"/>
        <item x="122753"/>
        <item x="122754"/>
        <item x="122755"/>
        <item x="122756"/>
        <item x="122757"/>
        <item x="122758"/>
        <item x="122759"/>
        <item x="122760"/>
        <item x="122761"/>
        <item x="122762"/>
        <item x="122763"/>
        <item x="122764"/>
        <item x="122765"/>
        <item x="122766"/>
        <item x="122767"/>
        <item x="122768"/>
        <item x="122769"/>
        <item x="122770"/>
        <item x="122771"/>
        <item x="122772"/>
        <item x="122773"/>
        <item x="122774"/>
        <item x="122775"/>
        <item x="122776"/>
        <item x="122777"/>
        <item x="122778"/>
        <item x="122779"/>
        <item x="122780"/>
        <item x="122781"/>
        <item x="122782"/>
        <item x="122783"/>
        <item x="122784"/>
        <item x="122785"/>
        <item x="122786"/>
        <item x="122787"/>
        <item x="122788"/>
        <item x="122789"/>
        <item x="122790"/>
        <item x="122791"/>
        <item x="122792"/>
        <item x="122793"/>
        <item x="122794"/>
        <item x="122795"/>
        <item x="122796"/>
        <item x="122797"/>
        <item x="122798"/>
        <item x="122799"/>
        <item x="122800"/>
        <item x="122801"/>
        <item x="122802"/>
        <item x="122803"/>
        <item x="122804"/>
        <item x="122805"/>
        <item x="122806"/>
        <item x="122807"/>
        <item x="122808"/>
        <item x="122809"/>
        <item x="122810"/>
        <item x="122811"/>
        <item x="122812"/>
        <item x="122813"/>
        <item x="122814"/>
        <item x="122815"/>
        <item x="122816"/>
        <item x="122817"/>
        <item x="122818"/>
        <item x="122819"/>
        <item x="122820"/>
        <item x="122821"/>
        <item x="122822"/>
        <item x="122823"/>
        <item x="122824"/>
        <item x="122825"/>
        <item x="122826"/>
        <item x="122827"/>
        <item x="122828"/>
        <item x="122829"/>
        <item x="122830"/>
        <item x="122831"/>
        <item x="122832"/>
        <item x="122833"/>
        <item x="122834"/>
        <item x="122835"/>
        <item x="122836"/>
        <item x="122837"/>
        <item x="122838"/>
        <item x="122839"/>
        <item x="122840"/>
        <item x="122841"/>
        <item x="122842"/>
        <item x="122843"/>
        <item x="122844"/>
        <item x="122845"/>
        <item x="122846"/>
        <item x="122847"/>
        <item x="122848"/>
        <item x="122849"/>
        <item x="122850"/>
        <item x="122851"/>
        <item x="122852"/>
        <item x="122853"/>
        <item x="122854"/>
        <item x="122855"/>
        <item x="122856"/>
        <item x="122857"/>
        <item x="122858"/>
        <item x="122859"/>
        <item x="122860"/>
        <item x="122861"/>
        <item x="122862"/>
        <item x="122863"/>
        <item x="122864"/>
        <item x="122865"/>
        <item x="122866"/>
        <item x="122867"/>
        <item x="122868"/>
        <item x="122869"/>
        <item x="122870"/>
        <item x="122871"/>
        <item x="122872"/>
        <item x="122873"/>
        <item x="122874"/>
        <item x="122875"/>
        <item x="122876"/>
        <item x="122877"/>
        <item x="122878"/>
        <item x="122879"/>
        <item x="122880"/>
        <item x="122881"/>
        <item x="122882"/>
        <item x="122883"/>
        <item x="122884"/>
        <item x="122885"/>
        <item x="122886"/>
        <item x="122887"/>
        <item x="122888"/>
        <item x="122889"/>
        <item x="122890"/>
        <item x="122891"/>
        <item x="122892"/>
        <item x="122893"/>
        <item x="122894"/>
        <item x="122895"/>
        <item x="122896"/>
        <item x="122897"/>
        <item x="122898"/>
        <item x="122899"/>
        <item x="122900"/>
        <item x="122901"/>
        <item x="122902"/>
        <item x="122903"/>
        <item x="122904"/>
        <item x="122905"/>
        <item x="122906"/>
        <item x="122907"/>
        <item x="122908"/>
        <item x="122909"/>
        <item x="122910"/>
        <item x="122911"/>
        <item x="122912"/>
        <item x="122913"/>
        <item x="122914"/>
        <item x="122915"/>
        <item x="122916"/>
        <item x="122917"/>
        <item x="122918"/>
        <item x="122919"/>
        <item x="122920"/>
        <item x="122921"/>
        <item x="122922"/>
        <item x="122923"/>
        <item x="122924"/>
        <item x="122925"/>
        <item x="122926"/>
        <item x="122927"/>
        <item x="122928"/>
        <item x="122929"/>
        <item x="122930"/>
        <item x="122931"/>
        <item x="122932"/>
        <item x="122933"/>
        <item x="122934"/>
        <item x="122935"/>
        <item x="122936"/>
        <item x="122937"/>
        <item x="122938"/>
        <item x="122939"/>
        <item x="122940"/>
        <item x="122941"/>
        <item x="122942"/>
        <item x="122943"/>
        <item x="122944"/>
        <item x="122945"/>
        <item x="122946"/>
        <item x="122947"/>
        <item x="122948"/>
        <item x="122949"/>
        <item x="122950"/>
        <item x="122951"/>
        <item x="122952"/>
        <item x="122953"/>
        <item x="122954"/>
        <item x="122955"/>
        <item x="122956"/>
        <item x="122957"/>
        <item x="122958"/>
        <item x="122959"/>
        <item x="122960"/>
        <item x="122961"/>
        <item x="122962"/>
        <item x="122963"/>
        <item x="122964"/>
        <item x="122965"/>
        <item x="122966"/>
        <item x="122967"/>
        <item x="122968"/>
        <item x="122969"/>
        <item x="122970"/>
        <item x="122971"/>
        <item x="122972"/>
        <item x="122973"/>
        <item x="122974"/>
        <item x="122975"/>
        <item x="122976"/>
        <item x="122977"/>
        <item x="122978"/>
        <item x="122979"/>
        <item x="122980"/>
        <item x="122981"/>
        <item x="122982"/>
        <item x="122983"/>
        <item x="122984"/>
        <item x="122985"/>
        <item x="122986"/>
        <item x="122987"/>
        <item x="122988"/>
        <item x="122989"/>
        <item x="122990"/>
        <item x="122991"/>
        <item x="122992"/>
        <item x="122993"/>
        <item x="122994"/>
        <item x="122995"/>
        <item x="122996"/>
        <item x="122997"/>
        <item x="122998"/>
        <item x="122999"/>
        <item x="123000"/>
        <item x="123001"/>
        <item x="123002"/>
        <item x="123003"/>
        <item x="123004"/>
        <item x="123005"/>
        <item x="123006"/>
        <item x="123007"/>
        <item x="123008"/>
        <item x="123009"/>
        <item x="123010"/>
        <item x="123011"/>
        <item x="123012"/>
        <item x="123013"/>
        <item x="123014"/>
        <item x="123015"/>
        <item x="123016"/>
        <item x="123017"/>
        <item x="123018"/>
        <item x="123019"/>
        <item x="123020"/>
        <item x="123021"/>
        <item x="123022"/>
        <item x="123023"/>
        <item x="123024"/>
        <item x="123025"/>
        <item x="123026"/>
        <item x="123027"/>
        <item x="123028"/>
        <item x="123029"/>
        <item x="123030"/>
        <item x="123031"/>
        <item x="123032"/>
        <item x="123033"/>
        <item x="123034"/>
        <item x="123035"/>
        <item x="123036"/>
        <item x="123037"/>
        <item x="123038"/>
        <item x="123039"/>
        <item x="123040"/>
        <item x="123041"/>
        <item x="123042"/>
        <item x="123043"/>
        <item x="123044"/>
        <item x="123045"/>
        <item x="123046"/>
        <item x="123047"/>
        <item x="123048"/>
        <item x="123049"/>
        <item x="123050"/>
        <item x="123051"/>
        <item x="123052"/>
        <item x="123053"/>
        <item x="123054"/>
        <item x="123055"/>
        <item x="123056"/>
        <item x="123057"/>
        <item x="123058"/>
        <item x="123059"/>
        <item x="123060"/>
        <item x="123061"/>
        <item x="123062"/>
        <item x="123063"/>
        <item x="123064"/>
        <item x="123065"/>
        <item x="123066"/>
        <item x="123067"/>
        <item x="123068"/>
        <item x="123069"/>
        <item x="123070"/>
        <item x="123071"/>
        <item x="123072"/>
        <item x="123073"/>
        <item x="123074"/>
        <item x="123075"/>
        <item x="123076"/>
        <item x="123077"/>
        <item x="123078"/>
        <item x="123079"/>
        <item x="123080"/>
        <item x="123081"/>
        <item x="123082"/>
        <item x="123083"/>
        <item x="123084"/>
        <item x="123085"/>
        <item x="123086"/>
        <item x="123087"/>
        <item x="123088"/>
        <item x="123089"/>
        <item x="123090"/>
        <item x="123091"/>
        <item x="123092"/>
        <item x="123093"/>
        <item x="123094"/>
        <item x="123095"/>
        <item x="123096"/>
        <item x="123097"/>
        <item x="123098"/>
        <item x="123099"/>
        <item x="123100"/>
        <item x="123101"/>
        <item x="123102"/>
        <item x="123103"/>
        <item x="123104"/>
        <item x="123105"/>
        <item x="123106"/>
        <item x="123107"/>
        <item x="123108"/>
        <item x="123109"/>
        <item x="123110"/>
        <item x="123111"/>
        <item x="123112"/>
        <item x="123113"/>
        <item x="123114"/>
        <item x="123115"/>
        <item x="123116"/>
        <item x="123117"/>
        <item x="123118"/>
        <item x="123119"/>
        <item x="123120"/>
        <item x="123121"/>
        <item x="123122"/>
        <item x="123123"/>
        <item x="123124"/>
        <item x="123125"/>
        <item x="123126"/>
        <item x="123127"/>
        <item x="123128"/>
        <item x="123129"/>
        <item x="123130"/>
        <item x="123131"/>
        <item x="123132"/>
        <item x="123133"/>
        <item x="123134"/>
        <item x="123135"/>
        <item x="123136"/>
        <item x="123137"/>
        <item x="123138"/>
        <item x="123139"/>
        <item x="123140"/>
        <item x="123141"/>
        <item x="123142"/>
        <item x="123143"/>
        <item x="123144"/>
        <item x="123145"/>
        <item x="123146"/>
        <item x="123147"/>
        <item x="123148"/>
        <item x="123149"/>
        <item x="123150"/>
        <item x="123151"/>
        <item x="123152"/>
        <item x="123153"/>
        <item x="123154"/>
        <item x="123155"/>
        <item x="123156"/>
        <item x="123157"/>
        <item x="123158"/>
        <item x="123159"/>
        <item x="123160"/>
        <item x="123161"/>
        <item x="123162"/>
        <item x="123163"/>
        <item x="123164"/>
        <item x="123165"/>
        <item x="123166"/>
        <item x="123167"/>
        <item x="123168"/>
        <item x="123169"/>
        <item x="123170"/>
        <item x="123171"/>
        <item x="123172"/>
        <item x="123173"/>
        <item x="123174"/>
        <item x="123175"/>
        <item x="123176"/>
        <item x="123177"/>
        <item x="123178"/>
        <item x="123179"/>
        <item x="123180"/>
        <item x="123181"/>
        <item x="123182"/>
        <item x="123183"/>
        <item x="123184"/>
        <item x="123185"/>
        <item x="123186"/>
        <item x="123187"/>
        <item x="123188"/>
        <item x="123189"/>
        <item x="123190"/>
        <item x="123191"/>
        <item x="123192"/>
        <item x="123193"/>
        <item x="123194"/>
        <item x="123195"/>
        <item x="123196"/>
        <item x="123197"/>
        <item x="123198"/>
        <item x="123199"/>
        <item x="123200"/>
        <item x="123201"/>
        <item x="123202"/>
        <item x="123203"/>
        <item x="123204"/>
        <item x="123205"/>
        <item x="123206"/>
        <item x="123207"/>
        <item x="123208"/>
        <item x="123209"/>
        <item x="123210"/>
        <item x="123211"/>
        <item x="123212"/>
        <item x="123213"/>
        <item x="123214"/>
        <item x="123215"/>
        <item x="123216"/>
        <item x="123217"/>
        <item x="123218"/>
        <item x="123219"/>
        <item x="123220"/>
        <item x="123221"/>
        <item x="123222"/>
        <item x="123223"/>
        <item x="123224"/>
        <item x="123225"/>
        <item x="123226"/>
        <item x="123227"/>
        <item x="123228"/>
        <item x="123229"/>
        <item x="123230"/>
        <item x="123231"/>
        <item x="123232"/>
        <item x="123233"/>
        <item x="123234"/>
        <item x="123235"/>
        <item x="123236"/>
        <item x="123237"/>
        <item x="123238"/>
        <item x="123239"/>
        <item x="123240"/>
        <item x="123241"/>
        <item x="123242"/>
        <item x="123243"/>
        <item x="123244"/>
        <item x="123245"/>
        <item x="123246"/>
        <item x="123247"/>
        <item x="123248"/>
        <item x="123249"/>
        <item x="123250"/>
        <item x="123251"/>
        <item x="123252"/>
        <item x="123253"/>
        <item x="123254"/>
        <item x="123255"/>
        <item x="123256"/>
        <item x="123257"/>
        <item x="123258"/>
        <item x="123259"/>
        <item x="123260"/>
        <item x="123261"/>
        <item x="123262"/>
        <item x="123263"/>
        <item x="123264"/>
        <item x="123265"/>
        <item x="123266"/>
        <item x="123267"/>
        <item x="123268"/>
        <item x="123269"/>
        <item x="123270"/>
        <item x="123271"/>
        <item x="123272"/>
        <item x="123273"/>
        <item x="123274"/>
        <item x="123275"/>
        <item x="123276"/>
        <item x="123277"/>
        <item x="123278"/>
        <item x="123279"/>
        <item x="123280"/>
        <item x="123281"/>
        <item x="123282"/>
        <item x="123283"/>
        <item x="123284"/>
        <item x="123285"/>
        <item x="123286"/>
        <item x="123287"/>
        <item x="123288"/>
        <item x="123289"/>
        <item x="123290"/>
        <item x="123291"/>
        <item x="123292"/>
        <item x="123293"/>
        <item x="123294"/>
        <item x="123295"/>
        <item x="123296"/>
        <item x="123297"/>
        <item x="123298"/>
        <item x="123299"/>
        <item x="123300"/>
        <item x="123301"/>
        <item x="123302"/>
        <item x="123303"/>
        <item x="123304"/>
        <item x="123305"/>
        <item x="123306"/>
        <item x="123307"/>
        <item x="123308"/>
        <item x="123309"/>
        <item x="123310"/>
        <item x="123311"/>
        <item x="123312"/>
        <item x="123313"/>
        <item x="123314"/>
        <item x="123315"/>
        <item x="123316"/>
        <item x="123317"/>
        <item x="123318"/>
        <item x="123319"/>
        <item x="123320"/>
        <item x="123321"/>
        <item x="123322"/>
        <item x="123323"/>
        <item x="123324"/>
        <item x="123325"/>
        <item x="123326"/>
        <item x="123327"/>
        <item x="123328"/>
        <item x="123329"/>
        <item x="123330"/>
        <item x="123331"/>
        <item x="123332"/>
        <item x="123333"/>
        <item x="123334"/>
        <item x="123335"/>
        <item x="123336"/>
        <item x="123337"/>
        <item x="123338"/>
        <item x="123339"/>
        <item x="123340"/>
        <item x="123341"/>
        <item x="123342"/>
        <item x="123343"/>
        <item x="123344"/>
        <item x="123345"/>
        <item x="123346"/>
        <item x="123347"/>
        <item x="123348"/>
        <item x="123349"/>
        <item x="123350"/>
        <item x="123351"/>
        <item x="123352"/>
        <item x="123353"/>
        <item x="123354"/>
        <item x="123355"/>
        <item x="123356"/>
        <item x="123357"/>
        <item x="123358"/>
        <item x="123359"/>
        <item x="123360"/>
        <item x="123361"/>
        <item x="123362"/>
        <item x="123363"/>
        <item x="123364"/>
        <item x="123365"/>
        <item x="123366"/>
        <item x="123367"/>
        <item x="123368"/>
        <item x="123369"/>
        <item x="123370"/>
        <item x="123371"/>
        <item x="123372"/>
        <item x="123373"/>
        <item x="123374"/>
        <item x="123375"/>
        <item x="123376"/>
        <item x="123377"/>
        <item x="123378"/>
        <item x="123379"/>
        <item x="123380"/>
        <item x="123381"/>
        <item x="123382"/>
        <item x="123383"/>
        <item x="123384"/>
        <item x="123385"/>
        <item x="123386"/>
        <item x="123387"/>
        <item x="123388"/>
        <item x="123389"/>
        <item x="123390"/>
        <item x="123391"/>
        <item x="123392"/>
        <item x="123393"/>
        <item x="123394"/>
        <item x="123395"/>
        <item x="123396"/>
        <item x="123397"/>
        <item x="123398"/>
        <item x="123399"/>
        <item x="123400"/>
        <item x="123401"/>
        <item x="123402"/>
        <item x="123403"/>
        <item x="123404"/>
        <item x="123405"/>
        <item x="123406"/>
        <item x="123407"/>
        <item x="123408"/>
        <item x="123409"/>
        <item x="123410"/>
        <item x="123411"/>
        <item x="123412"/>
        <item x="123413"/>
        <item x="123414"/>
        <item x="123415"/>
        <item x="123416"/>
        <item x="123417"/>
        <item x="123418"/>
        <item x="123419"/>
        <item x="123420"/>
        <item x="123421"/>
        <item x="123422"/>
        <item x="123423"/>
        <item x="123424"/>
        <item x="123425"/>
        <item x="123426"/>
        <item x="123427"/>
        <item x="123428"/>
        <item x="123429"/>
        <item x="123430"/>
        <item x="123431"/>
        <item x="123432"/>
        <item x="123433"/>
        <item x="123434"/>
        <item x="123435"/>
        <item x="123436"/>
        <item x="123437"/>
        <item x="123438"/>
        <item x="123439"/>
        <item x="123440"/>
        <item x="123441"/>
        <item x="123442"/>
        <item x="123443"/>
        <item x="123444"/>
        <item x="123445"/>
        <item x="123446"/>
        <item x="123447"/>
        <item x="123448"/>
        <item x="123449"/>
        <item x="123450"/>
        <item x="123451"/>
        <item x="123452"/>
        <item x="123453"/>
        <item x="123454"/>
        <item x="123455"/>
        <item x="123456"/>
        <item x="123457"/>
        <item x="123458"/>
        <item x="123459"/>
        <item x="123460"/>
        <item x="123461"/>
        <item x="123462"/>
        <item x="123463"/>
        <item x="123464"/>
        <item x="123465"/>
        <item x="123466"/>
        <item x="123467"/>
        <item x="123468"/>
        <item x="123469"/>
        <item x="123470"/>
        <item x="123471"/>
        <item x="123472"/>
        <item x="123473"/>
        <item x="123474"/>
        <item x="123475"/>
        <item x="123476"/>
        <item x="123477"/>
        <item x="123478"/>
        <item x="123479"/>
        <item x="123480"/>
        <item x="123481"/>
        <item x="123482"/>
        <item x="123483"/>
        <item x="123484"/>
        <item x="123485"/>
        <item x="123486"/>
        <item x="123487"/>
        <item x="123488"/>
        <item x="123489"/>
        <item x="123490"/>
        <item x="123491"/>
        <item x="123492"/>
        <item x="123493"/>
        <item x="123494"/>
        <item x="123495"/>
        <item x="123496"/>
        <item x="123497"/>
        <item x="123498"/>
        <item x="123499"/>
        <item x="123500"/>
        <item x="123501"/>
        <item x="123502"/>
        <item x="123503"/>
        <item x="123504"/>
        <item x="123505"/>
        <item x="123506"/>
        <item x="123507"/>
        <item x="123508"/>
        <item x="123509"/>
        <item x="123510"/>
        <item x="123511"/>
        <item x="123512"/>
        <item x="123513"/>
        <item x="123514"/>
        <item x="123515"/>
        <item x="123516"/>
        <item x="123517"/>
        <item x="123518"/>
        <item x="123519"/>
        <item x="123520"/>
        <item x="123521"/>
        <item x="123522"/>
        <item x="123523"/>
        <item x="123524"/>
        <item x="123525"/>
        <item x="123526"/>
        <item x="123527"/>
        <item x="123528"/>
        <item x="123529"/>
        <item x="123530"/>
        <item x="123531"/>
        <item x="123532"/>
        <item x="123533"/>
        <item x="123534"/>
        <item x="123535"/>
        <item x="123536"/>
        <item x="123537"/>
        <item x="123538"/>
        <item x="123539"/>
        <item x="123540"/>
        <item x="123541"/>
        <item x="123542"/>
        <item x="123543"/>
        <item x="123544"/>
        <item x="123545"/>
        <item x="123546"/>
        <item x="123547"/>
        <item x="123548"/>
        <item x="123549"/>
        <item x="123550"/>
        <item x="123551"/>
        <item x="123552"/>
        <item x="123553"/>
        <item x="123554"/>
        <item x="123555"/>
        <item x="123556"/>
        <item x="123557"/>
        <item x="123558"/>
        <item x="123559"/>
        <item x="123560"/>
        <item x="123561"/>
        <item x="123562"/>
        <item x="123563"/>
        <item x="123564"/>
        <item x="123565"/>
        <item x="123566"/>
        <item x="123567"/>
        <item x="123568"/>
        <item x="123569"/>
        <item x="123570"/>
        <item x="123571"/>
        <item x="123572"/>
        <item x="123573"/>
        <item x="123574"/>
        <item x="123575"/>
        <item x="123576"/>
        <item x="123577"/>
        <item x="123578"/>
        <item x="123579"/>
        <item x="123580"/>
        <item x="123581"/>
        <item x="123582"/>
        <item x="123583"/>
        <item x="123584"/>
        <item x="123585"/>
        <item x="123586"/>
        <item x="123587"/>
        <item x="123588"/>
        <item x="123589"/>
        <item x="123590"/>
        <item x="123591"/>
        <item x="123592"/>
        <item x="123593"/>
        <item x="123594"/>
        <item x="123595"/>
        <item x="123596"/>
        <item x="123597"/>
        <item x="123598"/>
        <item x="123599"/>
        <item x="123600"/>
        <item x="123601"/>
        <item x="123602"/>
        <item x="123603"/>
        <item x="123604"/>
        <item x="123605"/>
        <item x="123606"/>
        <item x="123607"/>
        <item x="123608"/>
        <item x="123609"/>
        <item x="123610"/>
        <item x="123611"/>
        <item x="123612"/>
        <item x="123613"/>
        <item x="123614"/>
        <item x="123615"/>
        <item x="123616"/>
        <item x="123617"/>
        <item x="123618"/>
        <item x="123619"/>
        <item x="123620"/>
        <item x="123621"/>
        <item x="123622"/>
        <item x="123623"/>
        <item x="123624"/>
        <item x="123625"/>
        <item x="123626"/>
        <item x="123627"/>
        <item x="123628"/>
        <item x="123629"/>
        <item x="123630"/>
        <item x="123631"/>
        <item x="123632"/>
        <item x="123633"/>
        <item x="123634"/>
        <item x="123635"/>
        <item x="123636"/>
        <item x="123637"/>
        <item x="123638"/>
        <item x="123639"/>
        <item x="123640"/>
        <item x="123641"/>
        <item x="123642"/>
        <item x="123643"/>
        <item x="123644"/>
        <item x="123645"/>
        <item x="123646"/>
        <item x="123647"/>
        <item x="123648"/>
        <item x="123649"/>
        <item x="123650"/>
        <item x="123651"/>
        <item x="123652"/>
        <item x="123653"/>
        <item x="123654"/>
        <item x="123655"/>
        <item x="123656"/>
        <item x="123657"/>
        <item x="123658"/>
        <item x="123659"/>
        <item x="123660"/>
        <item x="123661"/>
        <item x="123662"/>
        <item x="123663"/>
        <item x="123664"/>
        <item x="123665"/>
        <item x="123666"/>
        <item x="123667"/>
        <item x="123668"/>
        <item x="123669"/>
        <item x="123670"/>
        <item x="123671"/>
        <item x="123672"/>
        <item x="123673"/>
        <item x="123674"/>
        <item x="123675"/>
        <item x="123676"/>
        <item x="123677"/>
        <item x="123678"/>
        <item x="123679"/>
        <item x="123680"/>
        <item x="123681"/>
        <item x="123682"/>
        <item x="123683"/>
        <item x="123684"/>
        <item x="123685"/>
        <item x="123686"/>
        <item x="123687"/>
        <item x="123688"/>
        <item x="123689"/>
        <item x="123690"/>
        <item x="123691"/>
        <item x="123692"/>
        <item x="123693"/>
        <item x="123694"/>
        <item x="123695"/>
        <item x="123696"/>
        <item x="123697"/>
        <item x="123698"/>
        <item x="123699"/>
        <item x="123700"/>
        <item x="123701"/>
        <item x="123702"/>
        <item x="123703"/>
        <item x="123704"/>
        <item x="123705"/>
        <item x="123706"/>
        <item x="123707"/>
        <item x="123708"/>
        <item x="123709"/>
        <item x="123710"/>
        <item x="123711"/>
        <item x="123712"/>
        <item x="123713"/>
        <item x="123714"/>
        <item x="123715"/>
        <item x="123716"/>
        <item x="123717"/>
        <item x="123718"/>
        <item x="123719"/>
        <item x="123720"/>
        <item x="123721"/>
        <item x="123722"/>
        <item x="123723"/>
        <item x="123724"/>
        <item x="123725"/>
        <item x="123726"/>
        <item x="123727"/>
        <item x="123728"/>
        <item x="123729"/>
        <item x="123730"/>
        <item x="123731"/>
        <item x="123732"/>
        <item x="123733"/>
        <item x="123734"/>
        <item x="123735"/>
        <item x="123736"/>
        <item x="123737"/>
        <item x="123738"/>
        <item x="123739"/>
        <item x="123740"/>
        <item x="123741"/>
        <item x="123742"/>
        <item x="123743"/>
        <item x="123744"/>
        <item x="123745"/>
        <item x="123746"/>
        <item x="123747"/>
        <item x="123748"/>
        <item x="123749"/>
        <item x="123750"/>
        <item x="123751"/>
        <item x="123752"/>
        <item x="123753"/>
        <item x="123754"/>
        <item x="123755"/>
        <item x="123756"/>
        <item x="123757"/>
        <item x="123758"/>
        <item x="123759"/>
        <item x="123760"/>
        <item x="123761"/>
        <item x="123762"/>
        <item x="123763"/>
        <item x="123764"/>
        <item x="123765"/>
        <item x="123766"/>
        <item x="123767"/>
        <item x="123768"/>
        <item x="123769"/>
        <item x="123770"/>
        <item x="123771"/>
        <item x="123772"/>
        <item x="123773"/>
        <item x="123774"/>
        <item x="123775"/>
        <item x="123776"/>
        <item x="123777"/>
        <item x="123778"/>
        <item x="123779"/>
        <item x="123780"/>
        <item x="123781"/>
        <item x="123782"/>
        <item x="123783"/>
        <item x="123784"/>
        <item x="123785"/>
        <item x="123786"/>
        <item x="123787"/>
        <item x="123788"/>
        <item x="123789"/>
        <item x="123790"/>
        <item x="123791"/>
        <item x="123792"/>
        <item x="123793"/>
        <item x="123794"/>
        <item x="123795"/>
        <item x="123796"/>
        <item x="123797"/>
        <item x="123798"/>
        <item x="123799"/>
        <item x="123800"/>
        <item x="123801"/>
        <item x="123802"/>
        <item x="123803"/>
        <item x="123804"/>
        <item x="123805"/>
        <item x="123806"/>
        <item x="123807"/>
        <item x="123808"/>
        <item x="123809"/>
        <item x="123810"/>
        <item x="123811"/>
        <item x="123812"/>
        <item x="123813"/>
        <item x="123814"/>
        <item x="123815"/>
        <item x="123816"/>
        <item x="123817"/>
        <item x="123818"/>
        <item x="123819"/>
        <item x="123820"/>
        <item x="123821"/>
        <item x="123822"/>
        <item x="123823"/>
        <item x="123824"/>
        <item x="123825"/>
        <item x="123826"/>
        <item x="123827"/>
        <item x="123828"/>
        <item x="123829"/>
        <item x="123830"/>
        <item x="123831"/>
        <item x="123832"/>
        <item x="123833"/>
        <item x="123834"/>
        <item x="123835"/>
        <item x="123836"/>
        <item x="123837"/>
        <item x="123838"/>
        <item x="123839"/>
        <item x="123840"/>
        <item x="123841"/>
        <item x="123842"/>
        <item x="123843"/>
        <item x="123844"/>
        <item x="123845"/>
        <item x="123846"/>
        <item x="123847"/>
        <item x="123848"/>
        <item x="123849"/>
        <item x="123850"/>
        <item x="123851"/>
        <item x="123852"/>
        <item x="123853"/>
        <item x="123854"/>
        <item x="123855"/>
        <item x="123856"/>
        <item x="123857"/>
        <item x="123858"/>
        <item x="123859"/>
        <item x="123860"/>
        <item x="123861"/>
        <item x="123862"/>
        <item x="123863"/>
        <item x="123864"/>
        <item x="123865"/>
        <item x="123866"/>
        <item x="123867"/>
        <item x="123868"/>
        <item x="123869"/>
        <item x="123870"/>
        <item x="123871"/>
        <item x="123872"/>
        <item x="123873"/>
        <item x="123874"/>
        <item x="123875"/>
        <item x="123876"/>
        <item x="123877"/>
        <item x="123878"/>
        <item x="123879"/>
        <item x="123880"/>
        <item x="123881"/>
        <item x="123882"/>
        <item x="123883"/>
        <item x="123884"/>
        <item x="123885"/>
        <item x="123886"/>
        <item x="123887"/>
        <item x="123888"/>
        <item x="123889"/>
        <item x="123890"/>
        <item x="123891"/>
        <item x="123892"/>
        <item x="123893"/>
        <item x="123894"/>
        <item x="123895"/>
        <item x="123896"/>
        <item x="123897"/>
        <item x="123898"/>
        <item x="123899"/>
        <item x="123900"/>
        <item x="123901"/>
        <item x="123902"/>
        <item x="123903"/>
        <item x="123904"/>
        <item x="123905"/>
        <item x="123906"/>
        <item x="123907"/>
        <item x="123908"/>
        <item x="123909"/>
        <item x="123910"/>
        <item x="123911"/>
        <item x="123912"/>
        <item x="123913"/>
        <item x="123914"/>
        <item x="123915"/>
        <item x="123916"/>
        <item x="123917"/>
        <item x="123918"/>
        <item x="123919"/>
        <item x="123920"/>
        <item x="123921"/>
        <item x="123922"/>
        <item x="123923"/>
        <item x="123924"/>
        <item x="123925"/>
        <item x="123926"/>
        <item x="123927"/>
        <item x="123928"/>
        <item x="123929"/>
        <item x="123930"/>
        <item x="123931"/>
        <item x="123932"/>
        <item x="123933"/>
        <item x="123934"/>
        <item x="123935"/>
        <item x="123936"/>
        <item x="123937"/>
        <item x="123938"/>
        <item x="123939"/>
        <item x="123940"/>
        <item x="123941"/>
        <item x="123942"/>
        <item x="123943"/>
        <item x="123944"/>
        <item x="123945"/>
        <item x="123946"/>
        <item x="123947"/>
        <item x="123948"/>
        <item x="123949"/>
        <item x="123950"/>
        <item x="123951"/>
        <item x="123952"/>
        <item x="123953"/>
        <item x="123954"/>
        <item x="123955"/>
        <item x="123956"/>
        <item x="123957"/>
        <item x="123958"/>
        <item x="123959"/>
        <item x="123960"/>
        <item x="123961"/>
        <item x="123962"/>
        <item x="123963"/>
        <item x="123964"/>
        <item x="123965"/>
        <item x="123966"/>
        <item x="123967"/>
        <item x="123968"/>
        <item x="123969"/>
        <item x="123970"/>
        <item x="123971"/>
        <item x="123972"/>
        <item x="123973"/>
        <item x="123974"/>
        <item x="123975"/>
        <item x="123976"/>
        <item x="123977"/>
        <item x="123978"/>
        <item x="123979"/>
        <item x="123980"/>
        <item x="123981"/>
        <item x="123982"/>
        <item x="123983"/>
        <item x="123984"/>
        <item x="123985"/>
        <item x="123986"/>
        <item x="123987"/>
        <item x="123988"/>
        <item x="123989"/>
        <item x="123990"/>
        <item x="123991"/>
        <item x="123992"/>
        <item x="123993"/>
        <item x="123994"/>
        <item x="123995"/>
        <item x="123996"/>
        <item x="123997"/>
        <item x="123998"/>
        <item x="123999"/>
        <item x="124000"/>
        <item x="124001"/>
        <item x="124002"/>
        <item x="124003"/>
        <item x="124004"/>
        <item x="124005"/>
        <item x="124006"/>
        <item x="124007"/>
        <item x="124008"/>
        <item x="124009"/>
        <item x="124010"/>
        <item x="124011"/>
        <item x="124012"/>
        <item x="124013"/>
        <item x="124014"/>
        <item x="124015"/>
        <item x="124016"/>
        <item x="124017"/>
        <item x="124018"/>
        <item x="124019"/>
        <item x="124020"/>
        <item x="124021"/>
        <item x="124022"/>
        <item x="124023"/>
        <item x="124024"/>
        <item x="124025"/>
        <item x="124026"/>
        <item x="124027"/>
        <item x="124028"/>
        <item x="124029"/>
        <item x="124030"/>
        <item x="124031"/>
        <item x="124032"/>
        <item x="124033"/>
        <item x="124034"/>
        <item x="124035"/>
        <item x="124036"/>
        <item x="124037"/>
        <item x="124038"/>
        <item x="124039"/>
        <item x="124040"/>
        <item x="124041"/>
        <item x="124042"/>
        <item x="124043"/>
        <item x="124044"/>
        <item x="124045"/>
        <item x="124046"/>
        <item x="124047"/>
        <item x="124048"/>
        <item x="124049"/>
        <item x="124050"/>
        <item x="124051"/>
        <item x="124052"/>
        <item x="124053"/>
        <item x="124054"/>
        <item x="124055"/>
        <item x="124056"/>
        <item x="124057"/>
        <item x="124058"/>
        <item x="124059"/>
        <item x="124060"/>
        <item x="124061"/>
        <item x="124062"/>
        <item x="124063"/>
        <item x="124064"/>
        <item x="124065"/>
        <item x="124066"/>
        <item x="124067"/>
        <item x="124068"/>
        <item x="124069"/>
        <item x="124070"/>
        <item x="124071"/>
        <item x="124072"/>
        <item x="124073"/>
        <item x="124074"/>
        <item x="124075"/>
        <item x="124076"/>
        <item x="124077"/>
        <item x="124078"/>
        <item x="124079"/>
        <item x="124080"/>
        <item x="124081"/>
        <item x="124082"/>
        <item x="124083"/>
        <item x="124084"/>
        <item x="124085"/>
        <item x="124086"/>
        <item x="124087"/>
        <item x="124088"/>
        <item x="124089"/>
        <item x="124090"/>
        <item x="124091"/>
        <item x="124092"/>
        <item x="124093"/>
        <item x="124094"/>
        <item x="124095"/>
        <item x="124096"/>
        <item x="124097"/>
        <item x="124098"/>
        <item x="124099"/>
        <item x="124100"/>
        <item x="124101"/>
        <item x="124102"/>
        <item x="124103"/>
        <item x="124104"/>
        <item x="124105"/>
        <item x="124106"/>
        <item x="124107"/>
        <item x="124108"/>
        <item x="124109"/>
        <item x="124110"/>
        <item x="124111"/>
        <item x="124112"/>
        <item x="124113"/>
        <item x="124114"/>
        <item x="124115"/>
        <item x="124116"/>
        <item x="124117"/>
        <item x="124118"/>
        <item x="124119"/>
        <item x="124120"/>
        <item x="124121"/>
        <item x="124122"/>
        <item x="124123"/>
        <item x="124124"/>
        <item x="124125"/>
        <item x="124126"/>
        <item x="124127"/>
        <item x="124128"/>
        <item x="124129"/>
        <item x="124130"/>
        <item x="124131"/>
        <item x="124132"/>
        <item x="124133"/>
        <item x="124134"/>
        <item x="124135"/>
        <item x="124136"/>
        <item x="124137"/>
        <item x="124138"/>
        <item x="124139"/>
        <item x="124140"/>
        <item x="124141"/>
        <item x="124142"/>
        <item x="124143"/>
        <item x="124144"/>
        <item x="124145"/>
        <item x="124146"/>
        <item x="124147"/>
        <item x="124148"/>
        <item x="124149"/>
        <item x="124150"/>
        <item x="124151"/>
        <item x="124152"/>
        <item x="124153"/>
        <item x="124154"/>
        <item x="124155"/>
        <item x="124156"/>
        <item x="124157"/>
        <item x="124158"/>
        <item x="124159"/>
        <item x="124160"/>
        <item x="124161"/>
        <item x="124162"/>
        <item x="124163"/>
        <item x="124164"/>
        <item x="124165"/>
        <item x="124166"/>
        <item x="124167"/>
        <item x="124168"/>
        <item x="124169"/>
        <item x="124170"/>
        <item x="124171"/>
        <item x="124172"/>
        <item x="124173"/>
        <item x="124174"/>
        <item x="124175"/>
        <item x="124176"/>
        <item x="124177"/>
        <item x="124178"/>
        <item x="124179"/>
        <item x="124180"/>
        <item x="124181"/>
        <item x="124182"/>
        <item x="124183"/>
        <item x="124184"/>
        <item x="124185"/>
        <item x="124186"/>
        <item x="124187"/>
        <item x="124188"/>
        <item x="124189"/>
        <item x="124190"/>
        <item x="124191"/>
        <item x="124192"/>
        <item x="124193"/>
        <item x="124194"/>
        <item x="124195"/>
        <item x="124196"/>
        <item x="124197"/>
        <item x="124198"/>
        <item x="124199"/>
        <item x="124200"/>
        <item x="124201"/>
        <item x="124202"/>
        <item x="124203"/>
        <item x="124204"/>
        <item x="124205"/>
        <item x="124206"/>
        <item x="124207"/>
        <item x="124208"/>
        <item x="124209"/>
        <item x="124210"/>
        <item x="124211"/>
        <item x="124212"/>
        <item x="124213"/>
        <item x="124214"/>
        <item x="124215"/>
        <item x="124216"/>
        <item x="124217"/>
        <item x="124218"/>
        <item x="124219"/>
        <item x="124220"/>
        <item x="124221"/>
        <item x="124222"/>
        <item x="124223"/>
        <item x="124224"/>
        <item x="124225"/>
        <item x="124226"/>
        <item x="124227"/>
        <item x="124228"/>
        <item x="124229"/>
        <item x="124230"/>
        <item x="124231"/>
        <item x="124232"/>
        <item x="124233"/>
        <item x="124234"/>
        <item x="124235"/>
        <item x="124236"/>
        <item x="124237"/>
        <item x="124238"/>
        <item x="124239"/>
        <item x="124240"/>
        <item x="124241"/>
        <item x="124242"/>
        <item x="124243"/>
        <item x="124244"/>
        <item x="124245"/>
        <item x="124246"/>
        <item x="124247"/>
        <item x="124248"/>
        <item x="124249"/>
        <item x="124250"/>
        <item x="124251"/>
        <item x="124252"/>
        <item x="124253"/>
        <item x="124254"/>
        <item x="124255"/>
        <item x="124256"/>
        <item x="124257"/>
        <item x="124258"/>
        <item x="124259"/>
        <item x="124260"/>
        <item x="124261"/>
        <item x="124262"/>
        <item x="124263"/>
        <item x="124264"/>
        <item x="124265"/>
        <item x="124266"/>
        <item x="124267"/>
        <item x="124268"/>
        <item x="124269"/>
        <item x="124270"/>
        <item x="124271"/>
        <item x="124272"/>
        <item x="124273"/>
        <item x="124274"/>
        <item x="124275"/>
        <item x="124276"/>
        <item x="124277"/>
        <item x="124278"/>
        <item x="124279"/>
        <item x="124280"/>
        <item x="124281"/>
        <item x="124282"/>
        <item x="124283"/>
        <item x="124284"/>
        <item x="124285"/>
        <item x="124286"/>
        <item x="124287"/>
        <item x="124288"/>
        <item x="124289"/>
        <item x="124290"/>
        <item x="124291"/>
        <item x="124292"/>
        <item x="124293"/>
        <item x="124294"/>
        <item x="124295"/>
        <item x="124296"/>
        <item x="124297"/>
        <item x="124298"/>
        <item x="124299"/>
        <item x="124300"/>
        <item x="124301"/>
        <item x="124302"/>
        <item x="124303"/>
        <item x="124304"/>
        <item x="124305"/>
        <item x="124306"/>
        <item x="124307"/>
        <item x="124308"/>
        <item x="124309"/>
        <item x="124310"/>
        <item x="124311"/>
        <item x="124312"/>
        <item x="124313"/>
        <item x="124314"/>
        <item x="124315"/>
        <item x="124316"/>
        <item x="124317"/>
        <item x="124318"/>
        <item x="124319"/>
        <item x="124320"/>
        <item x="124321"/>
        <item x="124322"/>
        <item x="124323"/>
        <item x="124324"/>
        <item x="124325"/>
        <item x="124326"/>
        <item x="124327"/>
        <item x="124328"/>
        <item x="124329"/>
        <item x="124330"/>
        <item x="124331"/>
        <item x="124332"/>
        <item x="124333"/>
        <item x="124334"/>
        <item x="124335"/>
        <item x="124336"/>
        <item x="124337"/>
        <item x="124338"/>
        <item x="124339"/>
        <item x="124340"/>
        <item x="124341"/>
        <item x="124342"/>
        <item x="124343"/>
        <item x="124344"/>
        <item x="124345"/>
        <item x="124346"/>
        <item x="124347"/>
        <item x="124348"/>
        <item x="124349"/>
        <item x="124350"/>
        <item x="124351"/>
        <item x="124352"/>
        <item x="124353"/>
        <item x="124354"/>
        <item x="124355"/>
        <item x="124356"/>
        <item x="124357"/>
        <item x="124358"/>
        <item x="124359"/>
        <item x="124360"/>
        <item x="124361"/>
        <item x="124362"/>
        <item x="124363"/>
        <item x="124364"/>
        <item x="124365"/>
        <item x="124366"/>
        <item x="124367"/>
        <item x="124368"/>
        <item x="124369"/>
        <item x="124370"/>
        <item x="124371"/>
        <item x="124372"/>
        <item x="124373"/>
        <item x="124374"/>
        <item x="124375"/>
        <item x="124376"/>
        <item x="124377"/>
        <item x="124378"/>
        <item x="124379"/>
        <item x="124380"/>
        <item x="124381"/>
        <item x="124382"/>
        <item x="124383"/>
        <item x="124384"/>
        <item x="124385"/>
        <item x="124386"/>
        <item x="124387"/>
        <item x="124388"/>
        <item x="124389"/>
        <item x="124390"/>
        <item x="124391"/>
        <item x="124392"/>
        <item x="124393"/>
        <item x="124394"/>
        <item x="124395"/>
        <item x="124396"/>
        <item x="124397"/>
        <item x="124398"/>
        <item x="124399"/>
        <item x="124400"/>
        <item x="124401"/>
        <item x="124402"/>
        <item x="124403"/>
        <item x="124404"/>
        <item x="124405"/>
        <item x="124406"/>
        <item x="124407"/>
        <item x="124408"/>
        <item x="124409"/>
        <item x="124410"/>
        <item x="124411"/>
        <item x="124412"/>
        <item x="124413"/>
        <item x="124414"/>
        <item x="124415"/>
        <item x="124416"/>
        <item x="124417"/>
        <item x="124418"/>
        <item x="124419"/>
        <item x="124420"/>
        <item x="124421"/>
        <item x="124422"/>
        <item x="124423"/>
        <item x="124424"/>
        <item x="124425"/>
        <item x="124426"/>
        <item x="124427"/>
        <item x="124428"/>
        <item x="124429"/>
        <item x="124430"/>
        <item x="124431"/>
        <item x="124432"/>
        <item x="124433"/>
        <item x="124434"/>
        <item x="124435"/>
        <item x="124436"/>
        <item x="124437"/>
        <item x="124438"/>
        <item x="124439"/>
        <item x="124440"/>
        <item x="124441"/>
        <item x="124442"/>
        <item x="124443"/>
        <item x="124444"/>
        <item x="124445"/>
        <item x="124446"/>
        <item x="124447"/>
        <item x="124448"/>
        <item x="124449"/>
        <item x="124450"/>
        <item x="124451"/>
        <item x="124452"/>
        <item x="124453"/>
        <item x="124454"/>
        <item x="124455"/>
        <item x="124456"/>
        <item x="124457"/>
        <item x="124458"/>
        <item x="124459"/>
        <item x="124460"/>
        <item x="124461"/>
        <item x="124462"/>
        <item x="124463"/>
        <item x="124464"/>
        <item x="124465"/>
        <item x="124466"/>
        <item x="124467"/>
        <item x="124468"/>
        <item x="124469"/>
        <item x="124470"/>
        <item x="124471"/>
        <item x="124472"/>
        <item x="124473"/>
        <item x="124474"/>
        <item x="124475"/>
        <item x="124476"/>
        <item x="124477"/>
        <item x="124478"/>
        <item x="124479"/>
        <item x="124480"/>
        <item x="124481"/>
        <item x="124482"/>
        <item x="124483"/>
        <item x="124484"/>
        <item x="124485"/>
        <item x="124486"/>
        <item x="124487"/>
        <item x="124488"/>
        <item x="124489"/>
        <item x="124490"/>
        <item x="124491"/>
        <item x="124492"/>
        <item x="124493"/>
        <item x="124494"/>
        <item x="124495"/>
        <item x="124496"/>
        <item x="124497"/>
        <item x="124498"/>
        <item x="124499"/>
        <item x="124500"/>
        <item x="124501"/>
        <item x="124502"/>
        <item x="124503"/>
        <item x="124504"/>
        <item x="124505"/>
        <item x="124506"/>
        <item x="124507"/>
        <item x="124508"/>
        <item x="124509"/>
        <item x="124510"/>
        <item x="124511"/>
        <item x="124512"/>
        <item x="124513"/>
        <item x="124514"/>
        <item x="124515"/>
        <item x="124516"/>
        <item x="124517"/>
        <item x="124518"/>
        <item x="124519"/>
        <item x="124520"/>
        <item x="124521"/>
        <item x="124522"/>
        <item x="124523"/>
        <item x="124524"/>
        <item x="124525"/>
        <item x="124526"/>
        <item x="124527"/>
        <item x="124528"/>
        <item x="124529"/>
        <item x="124530"/>
        <item x="124531"/>
        <item x="124532"/>
        <item x="124533"/>
        <item x="124534"/>
        <item x="124535"/>
        <item x="124536"/>
        <item x="124537"/>
        <item x="124538"/>
        <item x="124539"/>
        <item x="124540"/>
        <item x="124541"/>
        <item x="124542"/>
        <item x="124543"/>
        <item x="124544"/>
        <item x="124545"/>
        <item x="124546"/>
        <item x="124547"/>
        <item x="124548"/>
        <item x="124549"/>
        <item x="124550"/>
        <item x="124551"/>
        <item x="124552"/>
        <item x="124553"/>
        <item x="124554"/>
        <item x="124555"/>
        <item x="124556"/>
        <item x="124557"/>
        <item x="124558"/>
        <item x="124559"/>
        <item x="124560"/>
        <item x="124561"/>
        <item x="124562"/>
        <item x="124563"/>
        <item x="124564"/>
        <item x="124565"/>
        <item x="124566"/>
        <item x="124567"/>
        <item x="124568"/>
        <item x="124569"/>
        <item x="124570"/>
        <item x="124571"/>
        <item x="124572"/>
        <item x="124573"/>
        <item x="124574"/>
        <item x="124575"/>
        <item x="124576"/>
        <item x="124577"/>
        <item x="124578"/>
        <item x="124579"/>
        <item x="124580"/>
        <item x="124581"/>
        <item x="124582"/>
        <item x="124583"/>
        <item x="124584"/>
        <item x="124585"/>
        <item x="124586"/>
        <item x="124587"/>
        <item x="124588"/>
        <item x="124589"/>
        <item x="124590"/>
        <item x="124591"/>
        <item x="124592"/>
        <item x="124593"/>
        <item x="124594"/>
        <item x="124595"/>
        <item x="124596"/>
        <item x="124597"/>
        <item x="124598"/>
        <item x="124599"/>
        <item x="124600"/>
        <item x="124601"/>
        <item x="124602"/>
        <item x="124603"/>
        <item x="124604"/>
        <item x="124605"/>
        <item x="124606"/>
        <item x="124607"/>
        <item x="124608"/>
        <item x="124609"/>
        <item x="124610"/>
        <item x="124611"/>
        <item x="124612"/>
        <item x="124613"/>
        <item x="124614"/>
        <item x="124615"/>
        <item x="124616"/>
        <item x="124617"/>
        <item x="124618"/>
        <item x="124619"/>
        <item x="124620"/>
        <item x="124621"/>
        <item x="124622"/>
        <item x="124623"/>
        <item x="124624"/>
        <item x="124625"/>
        <item x="124626"/>
        <item x="124627"/>
        <item x="124628"/>
        <item x="124629"/>
        <item x="124630"/>
        <item x="124631"/>
        <item x="124632"/>
        <item x="124633"/>
        <item x="124634"/>
        <item x="124635"/>
        <item x="124636"/>
        <item x="124637"/>
        <item x="124638"/>
        <item x="124639"/>
        <item x="124640"/>
        <item x="124641"/>
        <item x="124642"/>
        <item x="124643"/>
        <item x="124644"/>
        <item x="124645"/>
        <item x="124646"/>
        <item x="124647"/>
        <item x="124648"/>
        <item x="124649"/>
        <item x="124650"/>
        <item x="124651"/>
        <item x="124652"/>
        <item x="124653"/>
        <item x="124654"/>
        <item x="124655"/>
        <item x="124656"/>
        <item x="124657"/>
        <item x="124658"/>
        <item x="124659"/>
        <item x="124660"/>
        <item x="124661"/>
        <item x="124662"/>
        <item x="124663"/>
        <item x="124664"/>
        <item x="124665"/>
        <item x="124666"/>
        <item x="124667"/>
        <item x="124668"/>
        <item x="124669"/>
        <item x="124670"/>
        <item x="124671"/>
        <item x="124672"/>
        <item x="124673"/>
        <item x="124674"/>
        <item x="124675"/>
        <item x="124676"/>
        <item x="124677"/>
        <item x="124678"/>
        <item x="124679"/>
        <item x="124680"/>
        <item x="124681"/>
        <item x="124682"/>
        <item x="124683"/>
        <item x="124684"/>
        <item x="124685"/>
        <item x="124686"/>
        <item x="124687"/>
        <item x="124688"/>
        <item x="124689"/>
        <item x="124690"/>
        <item x="124691"/>
        <item x="124692"/>
        <item x="124693"/>
        <item x="124694"/>
        <item x="124695"/>
        <item x="124696"/>
        <item x="124697"/>
        <item x="124698"/>
        <item x="124699"/>
        <item x="124700"/>
        <item x="124701"/>
        <item x="124702"/>
        <item x="124703"/>
        <item x="124704"/>
        <item x="124705"/>
        <item x="124706"/>
        <item x="124707"/>
        <item x="124708"/>
        <item x="124709"/>
        <item x="124710"/>
        <item x="124711"/>
        <item x="124712"/>
        <item x="124713"/>
        <item x="124714"/>
        <item x="124715"/>
        <item x="124716"/>
        <item x="124717"/>
        <item x="124718"/>
        <item x="124719"/>
        <item x="124720"/>
        <item x="124721"/>
        <item x="124722"/>
        <item x="124723"/>
        <item x="124724"/>
        <item x="124725"/>
        <item x="124726"/>
        <item x="124727"/>
        <item x="124728"/>
        <item x="124729"/>
        <item x="124730"/>
        <item x="124731"/>
        <item x="124732"/>
        <item x="124733"/>
        <item x="124734"/>
        <item x="124735"/>
        <item x="124736"/>
        <item x="124737"/>
        <item x="124738"/>
        <item x="124739"/>
        <item x="124740"/>
        <item x="124741"/>
        <item x="124742"/>
        <item x="124743"/>
        <item x="124744"/>
        <item x="124745"/>
        <item x="124746"/>
        <item x="124747"/>
        <item x="124748"/>
        <item x="124749"/>
        <item x="124750"/>
        <item x="124751"/>
        <item x="124752"/>
        <item x="124753"/>
        <item x="124754"/>
        <item x="124755"/>
        <item x="124756"/>
        <item x="124757"/>
        <item x="124758"/>
        <item x="124759"/>
        <item x="124760"/>
        <item x="124761"/>
        <item x="124762"/>
        <item x="124763"/>
        <item x="124764"/>
        <item x="124765"/>
        <item x="124766"/>
        <item x="124767"/>
        <item x="124768"/>
        <item x="124769"/>
        <item x="124770"/>
        <item x="124771"/>
        <item x="124772"/>
        <item x="124773"/>
        <item x="124774"/>
        <item x="124775"/>
        <item x="124776"/>
        <item x="124777"/>
        <item x="124778"/>
        <item x="124779"/>
        <item x="124780"/>
        <item x="124781"/>
        <item x="124782"/>
        <item x="124783"/>
        <item x="124784"/>
        <item x="124785"/>
        <item x="124786"/>
        <item x="124787"/>
        <item x="124788"/>
        <item x="124789"/>
        <item x="124790"/>
        <item x="124791"/>
        <item x="124792"/>
        <item x="124793"/>
        <item x="124794"/>
        <item x="124795"/>
        <item x="124796"/>
        <item x="124797"/>
        <item x="124798"/>
        <item x="124799"/>
        <item x="124800"/>
        <item x="124801"/>
        <item x="124802"/>
        <item x="124803"/>
        <item x="124804"/>
        <item x="124805"/>
        <item x="124806"/>
        <item x="124807"/>
        <item x="124808"/>
        <item x="124809"/>
        <item x="124810"/>
        <item x="124811"/>
        <item x="124812"/>
        <item x="124813"/>
        <item x="124814"/>
        <item x="124815"/>
        <item x="124816"/>
        <item x="124817"/>
        <item x="124818"/>
        <item x="124819"/>
        <item x="124820"/>
        <item x="124821"/>
        <item x="124822"/>
        <item x="124823"/>
        <item x="124824"/>
        <item x="124825"/>
        <item x="124826"/>
        <item x="124827"/>
        <item x="124828"/>
        <item x="124829"/>
        <item x="124830"/>
        <item x="124831"/>
        <item x="124832"/>
        <item x="124833"/>
        <item x="124834"/>
        <item x="124835"/>
        <item x="124836"/>
        <item x="124837"/>
        <item x="124838"/>
        <item x="124839"/>
        <item x="124840"/>
        <item x="124841"/>
        <item x="124842"/>
        <item x="124843"/>
        <item x="124844"/>
        <item x="124845"/>
        <item x="124846"/>
        <item x="124847"/>
        <item x="124848"/>
        <item x="124849"/>
        <item x="124850"/>
        <item x="124851"/>
        <item x="124852"/>
        <item x="124853"/>
        <item x="124854"/>
        <item x="124855"/>
        <item x="124856"/>
        <item x="124857"/>
        <item x="124858"/>
        <item x="124859"/>
        <item x="124860"/>
        <item x="124861"/>
        <item x="124862"/>
        <item x="124863"/>
        <item x="124864"/>
        <item x="124865"/>
        <item x="124866"/>
        <item x="124867"/>
        <item x="124868"/>
        <item x="124869"/>
        <item x="124870"/>
        <item x="124871"/>
        <item x="124872"/>
        <item x="124873"/>
        <item x="124874"/>
        <item x="124875"/>
        <item x="124876"/>
        <item x="124877"/>
        <item x="124878"/>
        <item x="124879"/>
        <item x="124880"/>
        <item x="124881"/>
        <item x="124882"/>
        <item x="124883"/>
        <item x="124884"/>
        <item x="124885"/>
        <item x="124886"/>
        <item x="124887"/>
        <item x="124888"/>
        <item x="124889"/>
        <item x="124890"/>
        <item x="124891"/>
        <item x="124892"/>
        <item x="124893"/>
        <item x="124894"/>
        <item x="124895"/>
        <item x="124896"/>
        <item x="124897"/>
        <item x="124898"/>
        <item x="124899"/>
        <item x="124900"/>
        <item x="124901"/>
        <item x="124902"/>
        <item x="124903"/>
        <item x="124904"/>
        <item x="124905"/>
        <item x="124906"/>
        <item x="124907"/>
        <item x="124908"/>
        <item x="124909"/>
        <item x="124910"/>
        <item x="124911"/>
        <item x="124912"/>
        <item x="124913"/>
        <item x="124914"/>
        <item x="124915"/>
        <item x="124916"/>
        <item x="124917"/>
        <item x="124918"/>
        <item x="124919"/>
        <item x="124920"/>
        <item x="124921"/>
        <item x="124922"/>
        <item x="124923"/>
        <item x="124924"/>
        <item x="124925"/>
        <item x="124926"/>
        <item x="124927"/>
        <item x="124928"/>
        <item x="124929"/>
        <item x="124930"/>
        <item x="124931"/>
        <item x="124932"/>
        <item x="124933"/>
        <item x="124934"/>
        <item x="124935"/>
        <item x="124936"/>
        <item x="124937"/>
        <item x="124938"/>
        <item x="124939"/>
        <item x="124940"/>
        <item x="124941"/>
        <item x="124942"/>
        <item x="124943"/>
        <item x="124944"/>
        <item x="124945"/>
        <item x="124946"/>
        <item x="124947"/>
        <item x="124948"/>
        <item x="124949"/>
        <item x="124950"/>
        <item x="124951"/>
        <item x="124952"/>
        <item x="124953"/>
        <item x="124954"/>
        <item x="124955"/>
        <item x="124956"/>
        <item x="124957"/>
        <item x="124958"/>
        <item x="124959"/>
        <item x="124960"/>
        <item x="124961"/>
        <item x="124962"/>
        <item x="124963"/>
        <item x="124964"/>
        <item x="124965"/>
        <item x="124966"/>
        <item x="124967"/>
        <item x="124968"/>
        <item x="124969"/>
        <item x="124970"/>
        <item x="124971"/>
        <item x="124972"/>
        <item x="124973"/>
        <item x="124974"/>
        <item x="124975"/>
        <item x="124976"/>
        <item x="124977"/>
        <item x="124978"/>
        <item x="124979"/>
        <item x="124980"/>
        <item x="124981"/>
        <item x="124982"/>
        <item x="124983"/>
        <item x="124984"/>
        <item x="124985"/>
        <item x="124986"/>
        <item x="124987"/>
        <item x="124988"/>
        <item x="124989"/>
        <item x="124990"/>
        <item x="124991"/>
        <item x="124992"/>
        <item x="124993"/>
        <item x="124994"/>
        <item x="124995"/>
        <item x="124996"/>
        <item x="124997"/>
        <item x="124998"/>
        <item x="124999"/>
        <item x="125000"/>
        <item x="125001"/>
        <item x="125002"/>
        <item x="125003"/>
        <item x="125004"/>
        <item x="125005"/>
        <item x="125006"/>
        <item x="125007"/>
        <item x="125008"/>
        <item x="125009"/>
        <item x="125010"/>
        <item x="125011"/>
        <item x="125012"/>
        <item x="125013"/>
        <item x="125014"/>
        <item x="125015"/>
        <item x="125016"/>
        <item x="125017"/>
        <item x="125018"/>
        <item x="125019"/>
        <item x="125020"/>
        <item x="125021"/>
        <item x="125022"/>
        <item x="125023"/>
        <item x="125024"/>
        <item x="125025"/>
        <item x="125026"/>
        <item x="125027"/>
        <item x="125028"/>
        <item x="125029"/>
        <item x="125030"/>
        <item x="125031"/>
        <item x="125032"/>
        <item x="125033"/>
        <item x="125034"/>
        <item x="125035"/>
        <item x="125036"/>
        <item x="125037"/>
        <item x="125038"/>
        <item x="125039"/>
        <item x="125040"/>
        <item x="125041"/>
        <item x="125042"/>
        <item x="125043"/>
        <item x="125044"/>
        <item x="125045"/>
        <item x="125046"/>
        <item x="125047"/>
        <item x="125048"/>
        <item x="125049"/>
        <item x="125050"/>
        <item x="125051"/>
        <item x="125052"/>
        <item x="125053"/>
        <item x="125054"/>
        <item x="125055"/>
        <item x="125056"/>
        <item x="125057"/>
        <item x="125058"/>
        <item x="125059"/>
        <item x="125060"/>
        <item x="125061"/>
        <item x="125062"/>
        <item x="125063"/>
        <item x="125064"/>
        <item x="125065"/>
        <item x="125066"/>
        <item x="125067"/>
        <item x="125068"/>
        <item x="125069"/>
        <item x="125070"/>
        <item x="125071"/>
        <item x="125072"/>
        <item x="125073"/>
        <item x="125074"/>
        <item x="125075"/>
        <item x="125076"/>
        <item x="125077"/>
        <item x="125078"/>
        <item x="125079"/>
        <item x="125080"/>
        <item x="125081"/>
        <item x="125082"/>
        <item x="125083"/>
        <item x="125084"/>
        <item x="125085"/>
        <item x="125086"/>
        <item x="125087"/>
        <item x="125088"/>
        <item x="125089"/>
        <item x="125090"/>
        <item x="125091"/>
        <item x="125092"/>
        <item x="125093"/>
        <item x="125094"/>
        <item x="125095"/>
        <item x="125096"/>
        <item x="125097"/>
        <item x="125098"/>
        <item x="125099"/>
        <item x="125100"/>
        <item x="125101"/>
        <item x="125102"/>
        <item x="125103"/>
        <item x="125104"/>
        <item x="125105"/>
        <item x="125106"/>
        <item x="125107"/>
        <item x="125108"/>
        <item x="125109"/>
        <item x="125110"/>
        <item x="125111"/>
        <item x="125112"/>
        <item x="125113"/>
        <item x="125114"/>
        <item x="125115"/>
        <item x="125116"/>
        <item x="125117"/>
        <item x="125118"/>
        <item x="125119"/>
        <item x="125120"/>
        <item x="125121"/>
        <item x="125122"/>
        <item x="125123"/>
        <item x="125124"/>
        <item x="125125"/>
        <item x="125126"/>
        <item x="125127"/>
        <item x="125128"/>
        <item x="125129"/>
        <item x="125130"/>
        <item x="125131"/>
        <item x="125132"/>
        <item x="125133"/>
        <item x="125134"/>
        <item x="125135"/>
        <item x="125136"/>
        <item x="125137"/>
        <item x="125138"/>
        <item x="125139"/>
        <item x="125140"/>
        <item x="125141"/>
        <item x="125142"/>
        <item x="125143"/>
        <item x="125144"/>
        <item x="125145"/>
        <item x="125146"/>
        <item x="125147"/>
        <item x="125148"/>
        <item x="125149"/>
        <item x="125150"/>
        <item x="125151"/>
        <item x="125152"/>
        <item x="125153"/>
        <item x="125154"/>
        <item x="125155"/>
        <item x="125156"/>
        <item x="125157"/>
        <item x="125158"/>
        <item x="125159"/>
        <item x="125160"/>
        <item x="125161"/>
        <item x="125162"/>
        <item x="125163"/>
        <item x="125164"/>
        <item x="125165"/>
        <item x="125166"/>
        <item x="125167"/>
        <item x="125168"/>
        <item x="125169"/>
        <item x="125170"/>
        <item x="125171"/>
        <item x="125172"/>
        <item x="125173"/>
        <item x="125174"/>
        <item x="125175"/>
        <item x="125176"/>
        <item x="125177"/>
        <item x="125178"/>
        <item x="125179"/>
        <item x="125180"/>
        <item x="125181"/>
        <item x="125182"/>
        <item x="125183"/>
        <item x="125184"/>
        <item x="125185"/>
        <item x="125186"/>
        <item x="125187"/>
        <item x="125188"/>
        <item x="125189"/>
        <item x="125190"/>
        <item x="125191"/>
        <item x="125192"/>
        <item x="125193"/>
        <item x="125194"/>
        <item x="125195"/>
        <item x="125196"/>
        <item x="125197"/>
        <item x="125198"/>
        <item x="125199"/>
        <item x="125200"/>
        <item x="125201"/>
        <item x="125202"/>
        <item x="125203"/>
        <item x="125204"/>
        <item x="125205"/>
        <item x="125206"/>
        <item x="125207"/>
        <item x="125208"/>
        <item x="125209"/>
        <item x="125210"/>
        <item x="125211"/>
        <item x="125212"/>
        <item x="125213"/>
        <item x="125214"/>
        <item x="125215"/>
        <item x="125216"/>
        <item x="125217"/>
        <item x="125218"/>
        <item x="125219"/>
        <item x="125220"/>
        <item x="125221"/>
        <item x="125222"/>
        <item x="125223"/>
        <item x="125224"/>
        <item x="125225"/>
        <item x="125226"/>
        <item x="125227"/>
        <item x="125228"/>
        <item x="125229"/>
        <item x="125230"/>
        <item x="125231"/>
        <item x="125232"/>
        <item x="125233"/>
        <item x="125234"/>
        <item x="125235"/>
        <item x="125236"/>
        <item x="125237"/>
        <item x="125238"/>
        <item x="125239"/>
        <item x="125240"/>
        <item x="125241"/>
        <item x="125242"/>
        <item x="125243"/>
        <item x="125244"/>
        <item x="125245"/>
        <item x="125246"/>
        <item x="125247"/>
        <item x="125248"/>
        <item x="125249"/>
        <item x="125250"/>
        <item x="125251"/>
        <item x="125252"/>
        <item x="125253"/>
        <item x="125254"/>
        <item x="125255"/>
        <item x="125256"/>
        <item x="125257"/>
        <item x="125258"/>
        <item x="125259"/>
        <item x="125260"/>
        <item x="125261"/>
        <item x="125262"/>
        <item x="125263"/>
        <item x="125264"/>
        <item x="125265"/>
        <item x="125266"/>
        <item x="125267"/>
        <item x="125268"/>
        <item x="125269"/>
        <item x="125270"/>
        <item x="125271"/>
        <item x="125272"/>
        <item x="125273"/>
        <item x="125274"/>
        <item x="125275"/>
        <item x="125276"/>
        <item x="125277"/>
        <item x="125278"/>
        <item x="125279"/>
        <item x="125280"/>
        <item x="125281"/>
        <item x="125282"/>
        <item x="125283"/>
        <item x="125284"/>
        <item x="125285"/>
        <item x="125286"/>
        <item x="125287"/>
        <item x="125288"/>
        <item x="125289"/>
        <item x="125290"/>
        <item x="125291"/>
        <item x="125292"/>
        <item x="125293"/>
        <item x="125294"/>
        <item x="125295"/>
        <item x="125296"/>
        <item x="125297"/>
        <item x="125298"/>
        <item x="125299"/>
        <item x="125300"/>
        <item x="125301"/>
        <item x="125302"/>
        <item x="125303"/>
        <item x="125304"/>
        <item x="125305"/>
        <item x="125306"/>
        <item x="125307"/>
        <item x="125308"/>
        <item x="125309"/>
        <item x="125310"/>
        <item x="125311"/>
        <item x="125312"/>
        <item x="125313"/>
        <item x="125314"/>
        <item x="125315"/>
        <item x="125316"/>
        <item x="125317"/>
        <item x="125318"/>
        <item x="125319"/>
        <item x="125320"/>
        <item x="125321"/>
        <item x="125322"/>
        <item x="125323"/>
        <item x="125324"/>
        <item x="125325"/>
        <item x="125326"/>
        <item x="125327"/>
        <item x="125328"/>
        <item x="125329"/>
        <item x="125330"/>
        <item x="125331"/>
        <item x="125332"/>
        <item x="125333"/>
        <item x="125334"/>
        <item x="125335"/>
        <item x="125336"/>
        <item x="125337"/>
        <item x="125338"/>
        <item x="125339"/>
        <item x="125340"/>
        <item x="125341"/>
        <item x="125342"/>
        <item x="125343"/>
        <item x="125344"/>
        <item x="125345"/>
        <item x="125346"/>
        <item x="125347"/>
        <item x="125348"/>
        <item x="125349"/>
        <item x="125350"/>
        <item x="125351"/>
        <item x="125352"/>
        <item x="125353"/>
        <item x="125354"/>
        <item x="125355"/>
        <item x="125356"/>
        <item x="125357"/>
        <item x="125358"/>
        <item x="125359"/>
        <item x="125360"/>
        <item x="125361"/>
        <item x="125362"/>
        <item x="125363"/>
        <item x="125364"/>
        <item x="125365"/>
        <item x="125366"/>
        <item x="125367"/>
        <item x="125368"/>
        <item x="125369"/>
        <item x="125370"/>
        <item x="125371"/>
        <item x="125372"/>
        <item x="125373"/>
        <item x="125374"/>
        <item x="125375"/>
        <item x="125376"/>
        <item x="125377"/>
        <item x="125378"/>
        <item x="125379"/>
        <item x="125380"/>
        <item x="125381"/>
        <item x="125382"/>
        <item x="125383"/>
        <item x="125384"/>
        <item x="125385"/>
        <item x="125386"/>
        <item x="125387"/>
        <item x="125388"/>
        <item x="125389"/>
        <item x="125390"/>
        <item x="125391"/>
        <item x="125392"/>
        <item x="125393"/>
        <item x="125394"/>
        <item x="125395"/>
        <item x="125396"/>
        <item x="125397"/>
        <item x="125398"/>
        <item x="125399"/>
        <item x="125400"/>
        <item x="125401"/>
        <item x="125402"/>
        <item x="125403"/>
        <item x="125404"/>
        <item x="125405"/>
        <item x="125406"/>
        <item x="125407"/>
        <item x="125408"/>
        <item x="125409"/>
        <item x="125410"/>
        <item x="125411"/>
        <item x="125412"/>
        <item x="125413"/>
        <item x="125414"/>
        <item x="125415"/>
        <item x="125416"/>
        <item x="125417"/>
        <item x="125418"/>
        <item x="125419"/>
        <item x="125420"/>
        <item x="125421"/>
        <item x="125422"/>
        <item x="125423"/>
        <item x="125424"/>
        <item x="125425"/>
        <item x="125426"/>
        <item x="125427"/>
        <item x="125428"/>
        <item x="125429"/>
        <item x="125430"/>
        <item x="125431"/>
        <item x="125432"/>
        <item x="125433"/>
        <item x="125434"/>
        <item x="125435"/>
        <item x="125436"/>
        <item x="125437"/>
        <item x="125438"/>
        <item x="125439"/>
        <item x="125440"/>
        <item x="125441"/>
        <item x="125442"/>
        <item x="125443"/>
        <item x="125444"/>
        <item x="125445"/>
        <item x="125446"/>
        <item x="125447"/>
        <item x="125448"/>
        <item x="125449"/>
        <item x="125450"/>
        <item x="125451"/>
        <item x="125452"/>
        <item x="125453"/>
        <item x="125454"/>
        <item x="125455"/>
        <item x="125456"/>
        <item x="125457"/>
        <item x="125458"/>
        <item x="125459"/>
        <item x="125460"/>
        <item x="125461"/>
        <item x="125462"/>
        <item x="125463"/>
        <item x="125464"/>
        <item x="125465"/>
        <item x="125466"/>
        <item x="125467"/>
        <item x="125468"/>
        <item x="125469"/>
        <item x="125470"/>
        <item x="125471"/>
        <item x="125472"/>
        <item x="125473"/>
        <item x="125474"/>
        <item x="125475"/>
        <item x="125476"/>
        <item x="125477"/>
        <item x="125478"/>
        <item x="125479"/>
        <item x="125480"/>
        <item x="125481"/>
        <item x="125482"/>
        <item x="125483"/>
        <item x="125484"/>
        <item x="125485"/>
        <item x="125486"/>
        <item x="125487"/>
        <item x="125488"/>
        <item x="125489"/>
        <item x="125490"/>
        <item x="125491"/>
        <item x="125492"/>
        <item x="125493"/>
        <item x="125494"/>
        <item x="125495"/>
        <item x="125496"/>
        <item x="125497"/>
        <item x="125498"/>
        <item x="125499"/>
        <item x="125500"/>
        <item x="125501"/>
        <item x="125502"/>
        <item x="125503"/>
        <item x="125504"/>
        <item x="125505"/>
        <item x="125506"/>
        <item x="125507"/>
        <item x="125508"/>
        <item x="125509"/>
        <item x="125510"/>
        <item x="125511"/>
        <item x="125512"/>
        <item x="125513"/>
        <item x="125514"/>
        <item x="125515"/>
        <item x="125516"/>
        <item x="125517"/>
        <item x="125518"/>
        <item x="125519"/>
        <item x="125520"/>
        <item x="125521"/>
        <item x="125522"/>
        <item x="125523"/>
        <item x="125524"/>
        <item x="125525"/>
        <item x="125526"/>
        <item x="125527"/>
        <item x="125528"/>
        <item x="125529"/>
        <item x="125530"/>
        <item x="125531"/>
        <item x="125532"/>
        <item x="125533"/>
        <item x="125534"/>
        <item x="125535"/>
        <item x="125536"/>
        <item x="125537"/>
        <item x="125538"/>
        <item x="125539"/>
        <item x="125540"/>
        <item x="125541"/>
        <item x="125542"/>
        <item x="125543"/>
        <item x="125544"/>
        <item x="125545"/>
        <item x="125546"/>
        <item x="125547"/>
        <item x="125548"/>
        <item x="125549"/>
        <item x="125550"/>
        <item x="125551"/>
        <item x="125552"/>
        <item x="125553"/>
        <item x="125554"/>
        <item x="125555"/>
        <item x="125556"/>
        <item x="125557"/>
        <item x="125558"/>
        <item x="125559"/>
        <item x="125560"/>
        <item x="125561"/>
        <item x="125562"/>
        <item x="125563"/>
        <item x="125564"/>
        <item x="125565"/>
        <item x="125566"/>
        <item x="125567"/>
        <item x="125568"/>
        <item x="125569"/>
        <item x="125570"/>
        <item x="125571"/>
        <item x="125572"/>
        <item x="125573"/>
        <item x="125574"/>
        <item x="125575"/>
        <item x="125576"/>
        <item x="125577"/>
        <item x="125578"/>
        <item x="125579"/>
        <item x="125580"/>
        <item x="125581"/>
        <item x="125582"/>
        <item x="125583"/>
        <item x="125584"/>
        <item x="125585"/>
        <item x="125586"/>
        <item x="125587"/>
        <item x="125588"/>
        <item x="125589"/>
        <item x="125590"/>
        <item x="125591"/>
        <item x="125592"/>
        <item x="125593"/>
        <item x="125594"/>
        <item x="125595"/>
        <item x="125596"/>
        <item x="125597"/>
        <item x="125598"/>
        <item x="125599"/>
        <item x="125600"/>
        <item x="125601"/>
        <item x="125602"/>
        <item x="125603"/>
        <item x="125604"/>
        <item x="125605"/>
        <item x="125606"/>
        <item x="125607"/>
        <item x="125608"/>
        <item x="125609"/>
        <item x="125610"/>
        <item x="125611"/>
        <item x="125612"/>
        <item x="125613"/>
        <item x="125614"/>
        <item x="125615"/>
        <item x="125616"/>
        <item x="125617"/>
        <item x="125618"/>
        <item x="125619"/>
        <item x="125620"/>
        <item x="125621"/>
        <item x="125622"/>
        <item x="125623"/>
        <item x="125624"/>
        <item x="125625"/>
        <item x="125626"/>
        <item x="125627"/>
        <item x="125628"/>
        <item x="125629"/>
        <item x="125630"/>
        <item x="125631"/>
        <item x="125632"/>
        <item x="125633"/>
        <item x="125634"/>
        <item x="125635"/>
        <item x="125636"/>
        <item x="125637"/>
        <item x="125638"/>
        <item x="125639"/>
        <item x="125640"/>
        <item x="125641"/>
        <item x="125642"/>
        <item x="125643"/>
        <item x="125644"/>
        <item x="125645"/>
        <item x="125646"/>
        <item x="125647"/>
        <item x="125648"/>
        <item x="125649"/>
        <item x="125650"/>
        <item x="125651"/>
        <item x="125652"/>
        <item x="125653"/>
        <item x="125654"/>
        <item x="125655"/>
        <item x="125656"/>
        <item x="125657"/>
        <item x="125658"/>
        <item x="125659"/>
        <item x="125660"/>
        <item x="125661"/>
        <item x="125662"/>
        <item x="125663"/>
        <item x="125664"/>
        <item x="125665"/>
        <item x="125666"/>
        <item x="125667"/>
        <item x="125668"/>
        <item x="125669"/>
        <item x="125670"/>
        <item x="125671"/>
        <item x="125672"/>
        <item x="125673"/>
        <item x="125674"/>
        <item x="125675"/>
        <item x="125676"/>
        <item x="125677"/>
        <item x="125678"/>
        <item x="125679"/>
        <item x="125680"/>
        <item x="125681"/>
        <item x="125682"/>
        <item x="125683"/>
        <item x="125684"/>
        <item x="125685"/>
        <item x="125686"/>
        <item x="125687"/>
        <item x="125688"/>
        <item x="125689"/>
        <item x="125690"/>
        <item x="125691"/>
        <item x="125692"/>
        <item x="125693"/>
        <item x="125694"/>
        <item x="125695"/>
        <item x="125696"/>
        <item x="125697"/>
        <item x="125698"/>
        <item x="125699"/>
        <item x="125700"/>
        <item x="125701"/>
        <item x="125702"/>
        <item x="125703"/>
        <item x="125704"/>
        <item x="125705"/>
        <item x="125706"/>
        <item x="125707"/>
        <item x="125708"/>
        <item x="125709"/>
        <item x="125710"/>
        <item x="125711"/>
        <item x="125712"/>
        <item x="125713"/>
        <item x="125714"/>
        <item x="125715"/>
        <item x="125716"/>
        <item x="125717"/>
        <item x="125718"/>
        <item x="125719"/>
        <item x="125720"/>
        <item x="125721"/>
        <item x="125722"/>
        <item x="125723"/>
        <item x="125724"/>
        <item x="125725"/>
        <item x="125726"/>
        <item x="125727"/>
        <item x="125728"/>
        <item x="125729"/>
        <item x="125730"/>
        <item x="125731"/>
        <item x="125732"/>
        <item x="125733"/>
        <item x="125734"/>
        <item x="125735"/>
        <item x="125736"/>
        <item x="125737"/>
        <item x="125738"/>
        <item x="125739"/>
        <item x="125740"/>
        <item x="125741"/>
        <item x="125742"/>
        <item x="125743"/>
        <item x="125744"/>
        <item x="125745"/>
        <item x="125746"/>
        <item x="125747"/>
        <item x="125748"/>
        <item x="125749"/>
        <item x="125750"/>
        <item x="125751"/>
        <item x="125752"/>
        <item x="125753"/>
        <item x="125754"/>
        <item x="125755"/>
        <item x="125756"/>
        <item x="125757"/>
        <item x="125758"/>
        <item x="125759"/>
        <item x="125760"/>
        <item x="125761"/>
        <item x="125762"/>
        <item x="125763"/>
        <item x="125764"/>
        <item x="125765"/>
        <item x="125766"/>
        <item x="125767"/>
        <item x="125768"/>
        <item x="125769"/>
        <item x="125770"/>
        <item x="125771"/>
        <item x="125772"/>
        <item x="125773"/>
        <item x="125774"/>
        <item x="125775"/>
        <item x="125776"/>
        <item x="125777"/>
        <item x="125778"/>
        <item x="125779"/>
        <item x="125780"/>
        <item x="125781"/>
        <item x="125782"/>
        <item x="125783"/>
        <item x="125784"/>
        <item x="125785"/>
        <item x="125786"/>
        <item x="125787"/>
        <item x="125788"/>
        <item x="125789"/>
        <item x="125790"/>
        <item x="125791"/>
        <item x="125792"/>
        <item x="125793"/>
        <item x="125794"/>
        <item x="125795"/>
        <item x="125796"/>
        <item x="125797"/>
        <item x="125798"/>
        <item x="125799"/>
        <item x="125800"/>
        <item x="125801"/>
        <item x="125802"/>
        <item x="125803"/>
        <item x="125804"/>
        <item x="125805"/>
        <item x="125806"/>
        <item x="125807"/>
        <item x="125808"/>
        <item x="125809"/>
        <item x="125810"/>
        <item x="125811"/>
        <item x="125812"/>
        <item x="125813"/>
        <item x="125814"/>
        <item x="125815"/>
        <item x="125816"/>
        <item x="125817"/>
        <item x="125818"/>
        <item x="125819"/>
        <item x="125820"/>
        <item x="125821"/>
        <item x="125822"/>
        <item x="125823"/>
        <item x="125824"/>
        <item x="125825"/>
        <item x="125826"/>
        <item x="125827"/>
        <item x="125828"/>
        <item x="125829"/>
        <item x="125830"/>
        <item x="125831"/>
        <item x="125832"/>
        <item x="125833"/>
        <item x="125834"/>
        <item x="125835"/>
        <item x="125836"/>
        <item x="125837"/>
        <item x="125838"/>
        <item x="125839"/>
        <item x="125840"/>
        <item x="125841"/>
        <item x="125842"/>
        <item x="125843"/>
        <item x="125844"/>
        <item x="125845"/>
        <item x="125846"/>
        <item x="125847"/>
        <item x="125848"/>
        <item x="125849"/>
        <item x="125850"/>
        <item x="125851"/>
        <item x="125852"/>
        <item x="125853"/>
        <item x="125854"/>
        <item x="125855"/>
        <item x="125856"/>
        <item x="125857"/>
        <item x="125858"/>
        <item x="125859"/>
        <item x="125860"/>
        <item x="125861"/>
        <item x="125862"/>
        <item x="125863"/>
        <item x="125864"/>
        <item x="125865"/>
        <item x="125866"/>
        <item x="125867"/>
        <item x="125868"/>
        <item x="125869"/>
        <item x="125870"/>
        <item x="125871"/>
        <item x="125872"/>
        <item x="125873"/>
        <item x="125874"/>
        <item x="125875"/>
        <item x="125876"/>
        <item x="125877"/>
        <item x="125878"/>
        <item x="125879"/>
        <item x="125880"/>
        <item x="125881"/>
        <item x="125882"/>
        <item x="125883"/>
        <item x="125884"/>
        <item x="125885"/>
        <item x="125886"/>
        <item x="125887"/>
        <item x="125888"/>
        <item x="125889"/>
        <item x="125890"/>
        <item x="125891"/>
        <item x="125892"/>
        <item x="125893"/>
        <item x="125894"/>
        <item x="125895"/>
        <item x="125896"/>
        <item x="125897"/>
        <item x="125898"/>
        <item x="125899"/>
        <item x="125900"/>
        <item x="125901"/>
        <item x="125902"/>
        <item x="125903"/>
        <item x="125904"/>
        <item x="125905"/>
        <item x="125906"/>
        <item x="125907"/>
        <item x="125908"/>
        <item x="125909"/>
        <item x="125910"/>
        <item x="125911"/>
        <item x="125912"/>
        <item x="125913"/>
        <item x="125914"/>
        <item x="125915"/>
        <item x="125916"/>
        <item x="125917"/>
        <item x="125918"/>
        <item x="125919"/>
        <item x="125920"/>
        <item x="125921"/>
        <item x="125922"/>
        <item x="125923"/>
        <item x="125924"/>
        <item x="125925"/>
        <item x="125926"/>
        <item x="125927"/>
        <item x="125928"/>
        <item x="125929"/>
        <item x="125930"/>
        <item x="125931"/>
        <item x="125932"/>
        <item x="125933"/>
        <item x="125934"/>
        <item x="125935"/>
        <item x="125936"/>
        <item x="125937"/>
        <item x="125938"/>
        <item x="125939"/>
        <item x="125940"/>
        <item x="125941"/>
        <item x="125942"/>
        <item x="125943"/>
        <item x="125944"/>
        <item x="125945"/>
        <item x="125946"/>
        <item x="125947"/>
        <item x="125948"/>
        <item x="125949"/>
        <item x="125950"/>
        <item x="125951"/>
        <item x="125952"/>
        <item x="125953"/>
        <item x="125954"/>
        <item x="125955"/>
        <item x="125956"/>
        <item x="125957"/>
        <item x="125958"/>
        <item x="125959"/>
        <item x="125960"/>
        <item x="125961"/>
        <item x="125962"/>
        <item x="125963"/>
        <item x="125964"/>
        <item x="125965"/>
        <item x="125966"/>
        <item x="125967"/>
        <item x="125968"/>
        <item x="125969"/>
        <item x="125970"/>
        <item x="125971"/>
        <item x="125972"/>
        <item x="125973"/>
        <item x="125974"/>
        <item x="125975"/>
        <item x="125976"/>
        <item x="125977"/>
        <item x="125978"/>
        <item x="125979"/>
        <item x="125980"/>
        <item x="125981"/>
        <item x="125982"/>
        <item x="125983"/>
        <item x="125984"/>
        <item x="125985"/>
        <item x="125986"/>
        <item x="125987"/>
        <item x="125988"/>
        <item x="125989"/>
        <item x="125990"/>
        <item x="125991"/>
        <item x="125992"/>
        <item x="125993"/>
        <item x="125994"/>
        <item x="125995"/>
        <item x="125996"/>
        <item x="125997"/>
        <item x="125998"/>
        <item x="125999"/>
        <item x="126000"/>
        <item x="126001"/>
        <item x="126002"/>
        <item x="126003"/>
        <item x="126004"/>
        <item x="126005"/>
        <item x="126006"/>
        <item x="126007"/>
        <item x="126008"/>
        <item x="126009"/>
        <item x="126010"/>
        <item x="126011"/>
        <item x="126012"/>
        <item x="126013"/>
        <item x="126014"/>
        <item x="126015"/>
        <item x="126016"/>
        <item x="126017"/>
        <item x="126018"/>
        <item x="126019"/>
        <item x="126020"/>
        <item x="126021"/>
        <item x="126022"/>
        <item x="126023"/>
        <item x="126024"/>
        <item x="126025"/>
        <item x="126026"/>
        <item x="126027"/>
        <item x="126028"/>
        <item x="126029"/>
        <item x="126030"/>
        <item x="126031"/>
        <item x="126032"/>
        <item x="126033"/>
        <item x="126034"/>
        <item x="126035"/>
        <item x="126036"/>
        <item x="126037"/>
        <item x="126038"/>
        <item x="126039"/>
        <item x="126040"/>
        <item x="126041"/>
        <item x="126042"/>
        <item x="126043"/>
        <item x="126044"/>
        <item x="126045"/>
        <item x="126046"/>
        <item x="126047"/>
        <item x="126048"/>
        <item x="126049"/>
        <item x="126050"/>
        <item x="126051"/>
        <item x="126052"/>
        <item x="126053"/>
        <item x="126054"/>
        <item x="126055"/>
        <item x="126056"/>
        <item x="126057"/>
        <item x="126058"/>
        <item x="126059"/>
        <item x="126060"/>
        <item x="126061"/>
        <item x="126062"/>
        <item x="126063"/>
        <item x="126064"/>
        <item x="126065"/>
        <item x="126066"/>
        <item x="126067"/>
        <item x="126068"/>
        <item x="126069"/>
        <item x="126070"/>
        <item x="126071"/>
        <item x="126072"/>
        <item x="126073"/>
        <item x="126074"/>
        <item x="126075"/>
        <item x="126076"/>
        <item x="126077"/>
        <item x="126078"/>
        <item x="126079"/>
        <item x="126080"/>
        <item x="126081"/>
        <item x="126082"/>
        <item x="126083"/>
        <item x="126084"/>
        <item x="126085"/>
        <item x="126086"/>
        <item x="126087"/>
        <item x="126088"/>
        <item x="126089"/>
        <item x="126090"/>
        <item x="126091"/>
        <item x="126092"/>
        <item x="126093"/>
        <item x="126094"/>
        <item x="126095"/>
        <item x="126096"/>
        <item x="126097"/>
        <item x="126098"/>
        <item x="126099"/>
        <item x="126100"/>
        <item x="126101"/>
        <item x="126102"/>
        <item x="126103"/>
        <item x="126104"/>
        <item x="126105"/>
        <item x="126106"/>
        <item x="126107"/>
        <item x="126108"/>
        <item x="126109"/>
        <item x="126110"/>
        <item x="126111"/>
        <item x="126112"/>
        <item x="126113"/>
        <item x="126114"/>
        <item x="126115"/>
        <item x="126116"/>
        <item x="126117"/>
        <item x="126118"/>
        <item x="126119"/>
        <item x="126120"/>
        <item x="126121"/>
        <item x="126122"/>
        <item x="126123"/>
        <item x="126124"/>
        <item x="126125"/>
        <item x="126126"/>
        <item x="126127"/>
        <item x="126128"/>
        <item x="126129"/>
        <item x="126130"/>
        <item x="126131"/>
        <item x="126132"/>
        <item x="126133"/>
        <item x="126134"/>
        <item x="126135"/>
        <item x="126136"/>
        <item x="126137"/>
        <item x="126138"/>
        <item x="126139"/>
        <item x="126140"/>
        <item x="126141"/>
        <item x="126142"/>
        <item x="126143"/>
        <item x="126144"/>
        <item x="126145"/>
        <item x="126146"/>
        <item x="126147"/>
        <item x="126148"/>
        <item x="126149"/>
        <item x="126150"/>
        <item x="126151"/>
        <item x="126152"/>
        <item x="126153"/>
        <item x="126154"/>
        <item x="126155"/>
        <item x="126156"/>
        <item x="126157"/>
        <item x="126158"/>
        <item x="126159"/>
        <item x="126160"/>
        <item x="126161"/>
        <item x="126162"/>
        <item x="126163"/>
        <item x="126164"/>
        <item x="126165"/>
        <item x="126166"/>
        <item x="126167"/>
        <item x="126168"/>
        <item x="126169"/>
        <item x="126170"/>
        <item x="126171"/>
        <item x="126172"/>
        <item x="126173"/>
        <item x="126174"/>
        <item x="126175"/>
        <item x="126176"/>
        <item x="126177"/>
        <item x="126178"/>
        <item x="126179"/>
        <item x="126180"/>
        <item x="126181"/>
        <item x="126182"/>
        <item x="126183"/>
        <item x="126184"/>
        <item x="126185"/>
        <item x="126186"/>
        <item x="126187"/>
        <item x="126188"/>
        <item x="126189"/>
        <item x="126190"/>
        <item x="126191"/>
        <item x="126192"/>
        <item x="126193"/>
        <item x="126194"/>
        <item x="126195"/>
        <item x="126196"/>
        <item x="126197"/>
        <item x="126198"/>
        <item x="126199"/>
        <item x="126200"/>
        <item x="126201"/>
        <item x="126202"/>
        <item x="126203"/>
        <item x="126204"/>
        <item x="126205"/>
        <item x="126206"/>
        <item x="126207"/>
        <item x="126208"/>
        <item x="126209"/>
        <item x="126210"/>
        <item x="126211"/>
        <item x="126212"/>
        <item x="126213"/>
        <item x="126214"/>
        <item x="126215"/>
        <item x="126216"/>
        <item x="126217"/>
        <item x="126218"/>
        <item x="126219"/>
        <item x="126220"/>
        <item x="126221"/>
        <item x="126222"/>
        <item x="126223"/>
        <item x="126224"/>
        <item x="126225"/>
        <item x="126226"/>
        <item x="126227"/>
        <item x="126228"/>
        <item x="126229"/>
        <item x="126230"/>
        <item x="126231"/>
        <item x="126232"/>
        <item x="126233"/>
        <item x="126234"/>
        <item x="126235"/>
        <item x="126236"/>
        <item x="126237"/>
        <item x="126238"/>
        <item x="126239"/>
        <item x="126240"/>
        <item x="126241"/>
        <item x="126242"/>
        <item x="126243"/>
        <item x="126244"/>
        <item x="126245"/>
        <item x="126246"/>
        <item x="126247"/>
        <item x="126248"/>
        <item x="126249"/>
        <item x="126250"/>
        <item x="126251"/>
        <item x="126252"/>
        <item x="126253"/>
        <item x="126254"/>
        <item x="126255"/>
        <item x="126256"/>
        <item x="126257"/>
        <item x="126258"/>
        <item x="126259"/>
        <item x="126260"/>
        <item x="126261"/>
        <item x="126262"/>
        <item x="126263"/>
        <item x="126264"/>
        <item x="126265"/>
        <item x="126266"/>
        <item x="126267"/>
        <item x="126268"/>
        <item x="126269"/>
        <item x="126270"/>
        <item x="126271"/>
        <item x="126272"/>
        <item x="126273"/>
        <item x="126274"/>
        <item x="126275"/>
        <item x="126276"/>
        <item x="126277"/>
        <item x="126278"/>
        <item x="126279"/>
        <item x="126280"/>
        <item x="126281"/>
        <item x="126282"/>
        <item x="126283"/>
        <item x="126284"/>
        <item x="126285"/>
        <item x="126286"/>
        <item x="126287"/>
        <item x="126288"/>
        <item x="126289"/>
        <item x="126290"/>
        <item x="126291"/>
        <item x="126292"/>
        <item x="126293"/>
        <item x="126294"/>
        <item x="126295"/>
        <item x="126296"/>
        <item x="126297"/>
        <item x="126298"/>
        <item x="126299"/>
        <item x="126300"/>
        <item x="126301"/>
        <item x="126302"/>
        <item x="126303"/>
        <item x="126304"/>
        <item x="126305"/>
        <item x="126306"/>
        <item x="126307"/>
        <item x="126308"/>
        <item x="126309"/>
        <item x="126310"/>
        <item x="126311"/>
        <item x="126312"/>
        <item x="126313"/>
        <item x="126314"/>
        <item x="126315"/>
        <item x="126316"/>
        <item x="126317"/>
        <item x="126318"/>
        <item x="126319"/>
        <item x="126320"/>
        <item x="126321"/>
        <item x="126322"/>
        <item x="126323"/>
        <item x="126324"/>
        <item x="126325"/>
        <item x="126326"/>
        <item x="126327"/>
        <item x="126328"/>
        <item x="126329"/>
        <item x="126330"/>
        <item x="126331"/>
        <item x="126332"/>
        <item x="126333"/>
        <item x="126334"/>
        <item x="126335"/>
        <item x="126336"/>
        <item x="126337"/>
        <item x="126338"/>
        <item x="126339"/>
        <item x="126340"/>
        <item x="126341"/>
        <item x="126342"/>
        <item x="126343"/>
        <item x="126344"/>
        <item x="126345"/>
        <item x="126346"/>
        <item x="126347"/>
        <item x="126348"/>
        <item x="126349"/>
        <item x="126350"/>
        <item x="126351"/>
        <item x="126352"/>
        <item x="126353"/>
        <item x="126354"/>
        <item x="126355"/>
        <item x="126356"/>
        <item x="126357"/>
        <item x="126358"/>
        <item x="126359"/>
        <item x="126360"/>
        <item x="126361"/>
        <item x="126362"/>
        <item x="126363"/>
        <item x="126364"/>
        <item x="126365"/>
        <item x="126366"/>
        <item x="126367"/>
        <item x="126368"/>
        <item x="126369"/>
        <item x="126370"/>
        <item x="126371"/>
        <item x="126372"/>
        <item x="126373"/>
        <item x="126374"/>
        <item x="126375"/>
        <item x="126376"/>
        <item x="126377"/>
        <item x="126378"/>
        <item x="126379"/>
        <item x="126380"/>
        <item x="126381"/>
        <item x="126382"/>
        <item x="126383"/>
        <item x="126384"/>
        <item x="126385"/>
        <item x="126386"/>
        <item x="126387"/>
        <item x="126388"/>
        <item x="126389"/>
        <item x="126390"/>
        <item x="126391"/>
        <item x="126392"/>
        <item x="126393"/>
        <item x="126394"/>
        <item x="126395"/>
        <item x="126396"/>
        <item x="126397"/>
        <item x="126398"/>
        <item x="126399"/>
        <item x="126400"/>
        <item x="126401"/>
        <item x="126402"/>
        <item x="126403"/>
        <item x="126404"/>
        <item x="126405"/>
        <item x="126406"/>
        <item x="126407"/>
        <item x="126408"/>
        <item x="126409"/>
        <item x="126410"/>
        <item x="126411"/>
        <item x="126412"/>
        <item x="126413"/>
        <item x="126414"/>
        <item x="126415"/>
        <item x="126416"/>
        <item x="126417"/>
        <item x="126418"/>
        <item x="126419"/>
        <item x="126420"/>
        <item x="126421"/>
        <item x="126422"/>
        <item x="126423"/>
        <item x="126424"/>
        <item x="126425"/>
        <item x="126426"/>
        <item x="126427"/>
        <item x="126428"/>
        <item x="126429"/>
        <item x="126430"/>
        <item x="126431"/>
        <item x="126432"/>
        <item x="126433"/>
        <item x="126434"/>
        <item x="126435"/>
        <item x="126436"/>
        <item x="126437"/>
        <item x="126438"/>
        <item x="126439"/>
        <item x="126440"/>
        <item x="126441"/>
        <item x="126442"/>
        <item x="126443"/>
        <item x="126444"/>
        <item x="126445"/>
        <item x="126446"/>
        <item x="126447"/>
        <item x="126448"/>
        <item x="126449"/>
        <item x="126450"/>
        <item x="126451"/>
        <item x="126452"/>
        <item x="126453"/>
        <item x="126454"/>
        <item x="126455"/>
        <item x="126456"/>
        <item x="126457"/>
        <item x="126458"/>
        <item x="126459"/>
        <item x="126460"/>
        <item x="126461"/>
        <item x="126462"/>
        <item x="126463"/>
        <item x="126464"/>
        <item x="126465"/>
        <item x="126466"/>
        <item x="126467"/>
        <item x="126468"/>
        <item x="126469"/>
        <item x="126470"/>
        <item x="126471"/>
        <item x="126472"/>
        <item x="126473"/>
        <item x="126474"/>
        <item x="126475"/>
        <item x="126476"/>
        <item x="126477"/>
        <item x="126478"/>
        <item x="126479"/>
        <item x="126480"/>
        <item x="126481"/>
        <item x="126482"/>
        <item x="126483"/>
        <item x="126484"/>
        <item x="126485"/>
        <item x="126486"/>
        <item x="126487"/>
        <item x="126488"/>
        <item x="126489"/>
        <item x="126490"/>
        <item x="126491"/>
        <item x="126492"/>
        <item x="126493"/>
        <item x="126494"/>
        <item x="126495"/>
        <item x="126496"/>
        <item x="126497"/>
        <item x="126498"/>
        <item x="126499"/>
        <item x="126500"/>
        <item x="126501"/>
        <item x="126502"/>
        <item x="126503"/>
        <item x="126504"/>
        <item x="126505"/>
        <item x="126506"/>
        <item x="126507"/>
        <item x="126508"/>
        <item x="126509"/>
        <item x="126510"/>
        <item x="126511"/>
        <item x="126512"/>
        <item x="126513"/>
        <item x="126514"/>
        <item x="126515"/>
        <item x="126516"/>
        <item x="126517"/>
        <item x="126518"/>
        <item x="126519"/>
        <item x="126520"/>
        <item x="126521"/>
        <item x="126522"/>
        <item x="126523"/>
        <item x="126524"/>
        <item x="126525"/>
        <item x="126526"/>
        <item x="126527"/>
        <item x="126528"/>
        <item x="126529"/>
        <item x="126530"/>
        <item x="126531"/>
        <item x="126532"/>
        <item x="126533"/>
        <item x="126534"/>
        <item x="126535"/>
        <item x="126536"/>
        <item x="126537"/>
        <item x="126538"/>
        <item x="126539"/>
        <item x="126540"/>
        <item x="126541"/>
        <item x="126542"/>
        <item x="126543"/>
        <item x="126544"/>
        <item x="126545"/>
        <item x="126546"/>
        <item x="126547"/>
        <item x="126548"/>
        <item x="126549"/>
        <item x="126550"/>
        <item x="126551"/>
        <item x="126552"/>
        <item x="126553"/>
        <item x="126554"/>
        <item x="126555"/>
        <item x="126556"/>
        <item x="126557"/>
        <item x="126558"/>
        <item x="126559"/>
        <item x="126560"/>
        <item x="126561"/>
        <item x="126562"/>
        <item x="126563"/>
        <item x="126564"/>
        <item x="126565"/>
        <item x="126566"/>
        <item x="126567"/>
        <item x="126568"/>
        <item x="126569"/>
        <item x="126570"/>
        <item x="126571"/>
        <item x="126572"/>
        <item x="126573"/>
        <item x="126574"/>
        <item x="126575"/>
        <item x="126576"/>
        <item x="126577"/>
        <item x="126578"/>
        <item x="126579"/>
        <item x="126580"/>
        <item x="126581"/>
        <item x="126582"/>
        <item x="126583"/>
        <item x="126584"/>
        <item x="126585"/>
        <item x="126586"/>
        <item x="126587"/>
        <item x="126588"/>
        <item x="126589"/>
        <item x="126590"/>
        <item x="126591"/>
        <item x="126592"/>
        <item x="126593"/>
        <item x="126594"/>
        <item x="126595"/>
        <item x="126596"/>
        <item x="126597"/>
        <item x="126598"/>
        <item x="126599"/>
        <item x="126600"/>
        <item x="126601"/>
        <item x="126602"/>
        <item x="126603"/>
        <item x="126604"/>
        <item x="126605"/>
        <item x="126606"/>
        <item x="126607"/>
        <item x="126608"/>
        <item x="126609"/>
        <item x="126610"/>
        <item x="126611"/>
        <item x="126612"/>
        <item x="126613"/>
        <item x="126614"/>
        <item x="126615"/>
        <item x="126616"/>
        <item x="126617"/>
        <item x="126618"/>
        <item x="126619"/>
        <item x="126620"/>
        <item x="126621"/>
        <item x="126622"/>
        <item x="126623"/>
        <item x="126624"/>
        <item x="126625"/>
        <item x="126626"/>
        <item x="126627"/>
        <item x="126628"/>
        <item x="126629"/>
        <item x="126630"/>
        <item x="126631"/>
        <item x="126632"/>
        <item x="126633"/>
        <item x="126634"/>
        <item x="126635"/>
        <item x="126636"/>
        <item x="126637"/>
        <item x="126638"/>
        <item x="126639"/>
        <item x="126640"/>
        <item x="126641"/>
        <item x="126642"/>
        <item x="126643"/>
        <item x="126644"/>
        <item x="126645"/>
        <item x="126646"/>
        <item x="126647"/>
        <item x="126648"/>
        <item x="126649"/>
        <item x="126650"/>
        <item x="126651"/>
        <item x="126652"/>
        <item x="126653"/>
        <item x="126654"/>
        <item x="126655"/>
        <item x="126656"/>
        <item x="126657"/>
        <item x="126658"/>
        <item x="126659"/>
        <item x="126660"/>
        <item x="126661"/>
        <item x="126662"/>
        <item x="126663"/>
        <item x="126664"/>
        <item x="126665"/>
        <item x="126666"/>
        <item x="126667"/>
        <item x="126668"/>
        <item x="126669"/>
        <item x="126670"/>
        <item x="126671"/>
        <item x="126672"/>
        <item x="126673"/>
        <item x="126674"/>
        <item x="126675"/>
        <item x="126676"/>
        <item x="126677"/>
        <item x="126678"/>
        <item x="126679"/>
        <item x="126680"/>
        <item x="126681"/>
        <item x="126682"/>
        <item x="126683"/>
        <item x="126684"/>
        <item x="126685"/>
        <item x="126686"/>
        <item x="126687"/>
        <item x="126688"/>
        <item x="126689"/>
        <item x="126690"/>
        <item x="126691"/>
        <item x="126692"/>
        <item x="126693"/>
        <item x="126694"/>
        <item x="126695"/>
        <item x="126696"/>
        <item x="126697"/>
        <item x="126698"/>
        <item x="126699"/>
        <item x="126700"/>
        <item x="126701"/>
        <item x="126702"/>
        <item x="126703"/>
        <item x="126704"/>
        <item x="126705"/>
        <item x="126706"/>
        <item x="126707"/>
        <item x="126708"/>
        <item x="126709"/>
        <item x="126710"/>
        <item x="126711"/>
        <item x="126712"/>
        <item x="126713"/>
        <item x="126714"/>
        <item x="126715"/>
        <item x="126716"/>
        <item x="126717"/>
        <item x="126718"/>
        <item x="126719"/>
        <item x="126720"/>
        <item x="126721"/>
        <item x="126722"/>
        <item x="126723"/>
        <item x="126724"/>
        <item x="126725"/>
        <item x="126726"/>
        <item x="126727"/>
        <item x="126728"/>
        <item x="126729"/>
        <item x="126730"/>
        <item x="126731"/>
        <item x="126732"/>
        <item x="126733"/>
        <item x="126734"/>
        <item x="126735"/>
        <item x="126736"/>
        <item x="126737"/>
        <item x="126738"/>
        <item x="126739"/>
        <item x="126740"/>
        <item x="126741"/>
        <item x="126742"/>
        <item x="126743"/>
        <item x="126744"/>
        <item x="126745"/>
        <item x="126746"/>
        <item x="126747"/>
        <item x="126748"/>
        <item x="126749"/>
        <item x="126750"/>
        <item x="126751"/>
        <item x="126752"/>
        <item x="126753"/>
        <item x="126754"/>
        <item x="126755"/>
        <item x="126756"/>
        <item x="126757"/>
        <item x="126758"/>
        <item x="126759"/>
        <item x="126760"/>
        <item x="126761"/>
        <item x="126762"/>
        <item x="126763"/>
        <item x="126764"/>
        <item x="126765"/>
        <item x="126766"/>
        <item x="126767"/>
        <item x="126768"/>
        <item x="126769"/>
        <item x="126770"/>
        <item x="126771"/>
        <item x="126772"/>
        <item x="126773"/>
        <item x="126774"/>
        <item x="126775"/>
        <item x="126776"/>
        <item x="126777"/>
        <item x="126778"/>
        <item x="126779"/>
        <item x="126780"/>
        <item x="126781"/>
        <item x="126782"/>
        <item x="126783"/>
        <item x="126784"/>
        <item x="126785"/>
        <item x="126786"/>
        <item x="126787"/>
        <item x="126788"/>
        <item x="126789"/>
        <item x="126790"/>
        <item x="126791"/>
        <item x="126792"/>
        <item x="126793"/>
        <item x="126794"/>
        <item x="126795"/>
        <item x="126796"/>
        <item x="126797"/>
        <item x="126798"/>
        <item x="126799"/>
        <item x="126800"/>
        <item x="126801"/>
        <item x="126802"/>
        <item x="126803"/>
        <item x="126804"/>
        <item x="126805"/>
        <item x="126806"/>
        <item x="126807"/>
        <item x="126808"/>
        <item x="126809"/>
        <item x="126810"/>
        <item x="126811"/>
        <item x="126812"/>
        <item x="126813"/>
        <item x="126814"/>
        <item x="126815"/>
        <item x="126816"/>
        <item x="126817"/>
        <item x="126818"/>
        <item x="126819"/>
        <item x="126820"/>
        <item x="126821"/>
        <item x="126822"/>
        <item x="126823"/>
        <item x="126824"/>
        <item x="126825"/>
        <item x="126826"/>
        <item x="126827"/>
        <item x="126828"/>
        <item x="126829"/>
        <item x="126830"/>
        <item x="126831"/>
        <item x="126832"/>
        <item x="126833"/>
        <item x="126834"/>
        <item x="126835"/>
        <item x="126836"/>
        <item x="126837"/>
        <item x="126838"/>
        <item x="126839"/>
        <item x="126840"/>
        <item x="126841"/>
        <item x="126842"/>
        <item x="126843"/>
        <item x="126844"/>
        <item x="126845"/>
        <item x="126846"/>
        <item x="126847"/>
        <item x="126848"/>
        <item x="126849"/>
        <item x="126850"/>
        <item x="126851"/>
        <item x="126852"/>
        <item x="126853"/>
        <item x="126854"/>
        <item x="126855"/>
        <item x="126856"/>
        <item x="126857"/>
        <item x="126858"/>
        <item x="126859"/>
        <item x="126860"/>
        <item x="126861"/>
        <item x="126862"/>
        <item x="126863"/>
        <item x="126864"/>
        <item x="126865"/>
        <item x="126866"/>
        <item x="126867"/>
        <item x="126868"/>
        <item x="126869"/>
        <item x="126870"/>
        <item x="126871"/>
        <item x="126872"/>
        <item x="126873"/>
        <item x="126874"/>
        <item x="126875"/>
        <item x="126876"/>
        <item x="126877"/>
        <item x="126878"/>
        <item x="126879"/>
        <item x="126880"/>
        <item x="126881"/>
        <item x="126882"/>
        <item x="126883"/>
        <item x="126884"/>
        <item x="126885"/>
        <item x="126886"/>
        <item x="126887"/>
        <item x="126888"/>
        <item x="126889"/>
        <item x="126890"/>
        <item x="126891"/>
        <item x="126892"/>
        <item x="126893"/>
        <item x="126894"/>
        <item x="126895"/>
        <item x="126896"/>
        <item x="126897"/>
        <item x="126898"/>
        <item x="126899"/>
        <item x="126900"/>
        <item x="126901"/>
        <item x="126902"/>
        <item x="126903"/>
        <item x="126904"/>
        <item x="126905"/>
        <item x="126906"/>
        <item x="126907"/>
        <item x="126908"/>
        <item x="126909"/>
        <item x="126910"/>
        <item x="126911"/>
        <item x="126912"/>
        <item x="126913"/>
        <item x="126914"/>
        <item x="126915"/>
        <item x="126916"/>
        <item x="126917"/>
        <item x="126918"/>
        <item x="126919"/>
        <item x="126920"/>
        <item x="126921"/>
        <item x="126922"/>
        <item x="126923"/>
        <item x="126924"/>
        <item x="126925"/>
        <item x="126926"/>
        <item x="126927"/>
        <item x="126928"/>
        <item x="126929"/>
        <item x="126930"/>
        <item x="126931"/>
        <item x="126932"/>
        <item x="126933"/>
        <item x="126934"/>
        <item x="126935"/>
        <item x="126936"/>
        <item x="126937"/>
        <item x="126938"/>
        <item x="126939"/>
        <item x="126940"/>
        <item x="126941"/>
        <item x="126942"/>
        <item x="126943"/>
        <item x="126944"/>
        <item x="126945"/>
        <item x="126946"/>
        <item x="126947"/>
        <item x="126948"/>
        <item x="126949"/>
        <item x="126950"/>
        <item x="126951"/>
        <item x="126952"/>
        <item x="126953"/>
        <item x="126954"/>
        <item x="126955"/>
        <item x="126956"/>
        <item x="126957"/>
        <item x="126958"/>
        <item x="126959"/>
        <item x="126960"/>
        <item x="126961"/>
        <item x="126962"/>
        <item x="126963"/>
        <item x="126964"/>
        <item x="126965"/>
        <item x="126966"/>
        <item x="126967"/>
        <item x="126968"/>
        <item x="126969"/>
        <item x="126970"/>
        <item x="126971"/>
        <item x="126972"/>
        <item x="126973"/>
        <item x="126974"/>
        <item x="126975"/>
        <item x="126976"/>
        <item x="126977"/>
        <item x="126978"/>
        <item x="126979"/>
        <item x="126980"/>
        <item x="126981"/>
        <item x="126982"/>
        <item x="126983"/>
        <item x="126984"/>
        <item x="126985"/>
        <item x="126986"/>
        <item x="126987"/>
        <item x="126988"/>
        <item x="126989"/>
        <item x="126990"/>
        <item x="126991"/>
        <item x="126992"/>
        <item x="126993"/>
        <item x="126994"/>
        <item x="126995"/>
        <item x="126996"/>
        <item x="126997"/>
        <item x="126998"/>
        <item x="126999"/>
        <item x="127000"/>
        <item x="127001"/>
        <item x="127002"/>
        <item x="127003"/>
        <item x="127004"/>
        <item x="127005"/>
        <item x="127006"/>
        <item x="127007"/>
        <item x="127008"/>
        <item x="127009"/>
        <item x="127010"/>
        <item x="127011"/>
        <item x="127012"/>
        <item x="127013"/>
        <item x="127014"/>
        <item x="127015"/>
        <item x="127016"/>
        <item x="127017"/>
        <item x="127018"/>
        <item x="127019"/>
        <item x="127020"/>
        <item x="127021"/>
        <item x="127022"/>
        <item x="127023"/>
        <item x="127024"/>
        <item x="127025"/>
        <item x="127026"/>
        <item x="127027"/>
        <item x="127028"/>
        <item x="127029"/>
        <item x="127030"/>
        <item x="127031"/>
        <item x="127032"/>
        <item x="127033"/>
        <item x="127034"/>
        <item x="127035"/>
        <item x="127036"/>
        <item x="127037"/>
        <item x="127038"/>
        <item x="127039"/>
        <item x="127040"/>
        <item x="127041"/>
        <item x="127042"/>
        <item x="127043"/>
        <item x="127044"/>
        <item x="127045"/>
        <item x="127046"/>
        <item x="127047"/>
        <item x="127048"/>
        <item x="127049"/>
        <item x="127050"/>
        <item x="127051"/>
        <item x="127052"/>
        <item x="127053"/>
        <item x="127054"/>
        <item x="127055"/>
        <item x="127056"/>
        <item x="127057"/>
        <item x="127058"/>
        <item x="127059"/>
        <item x="127060"/>
        <item x="127061"/>
        <item x="127062"/>
        <item x="127063"/>
        <item x="127064"/>
        <item x="127065"/>
        <item x="127066"/>
        <item x="127067"/>
        <item x="127068"/>
        <item x="127069"/>
        <item x="127070"/>
        <item x="127071"/>
        <item x="127072"/>
        <item x="127073"/>
        <item x="127074"/>
        <item x="127075"/>
        <item x="127076"/>
        <item x="127077"/>
        <item x="127078"/>
        <item x="127079"/>
        <item x="127080"/>
        <item x="127081"/>
        <item x="127082"/>
        <item x="127083"/>
        <item x="127084"/>
        <item x="127085"/>
        <item x="127086"/>
        <item x="127087"/>
        <item x="127088"/>
        <item x="127089"/>
        <item x="127090"/>
        <item x="127091"/>
        <item x="127092"/>
        <item x="127093"/>
        <item x="127094"/>
        <item x="127095"/>
        <item x="127096"/>
        <item x="127097"/>
        <item x="127098"/>
        <item x="127099"/>
        <item x="127100"/>
        <item x="127101"/>
        <item x="127102"/>
        <item x="127103"/>
        <item x="127104"/>
        <item x="127105"/>
        <item x="127106"/>
        <item x="127107"/>
        <item x="127108"/>
        <item x="127109"/>
        <item x="127110"/>
        <item x="127111"/>
        <item x="127112"/>
        <item x="127113"/>
        <item x="127114"/>
        <item x="127115"/>
        <item x="127116"/>
        <item x="127117"/>
        <item x="127118"/>
        <item x="127119"/>
        <item x="127120"/>
        <item x="127121"/>
        <item x="127122"/>
        <item x="127123"/>
        <item x="127124"/>
        <item x="127125"/>
        <item x="127126"/>
        <item x="127127"/>
        <item x="127128"/>
        <item x="127129"/>
        <item x="127130"/>
        <item x="127131"/>
        <item x="127132"/>
        <item x="127133"/>
        <item x="127134"/>
        <item x="127135"/>
        <item x="127136"/>
        <item x="127137"/>
        <item x="127138"/>
        <item x="127139"/>
        <item x="127140"/>
        <item x="127141"/>
        <item x="127142"/>
        <item x="127143"/>
        <item x="127144"/>
        <item x="127145"/>
        <item x="127146"/>
        <item x="127147"/>
        <item x="127148"/>
        <item x="127149"/>
        <item x="127150"/>
        <item x="127151"/>
        <item x="127152"/>
        <item x="127153"/>
        <item x="127154"/>
        <item x="127155"/>
        <item x="127156"/>
        <item x="127157"/>
        <item x="127158"/>
        <item x="127159"/>
        <item x="127160"/>
        <item x="127161"/>
        <item x="127162"/>
        <item x="127163"/>
        <item x="127164"/>
        <item x="127165"/>
        <item x="127166"/>
        <item x="127167"/>
        <item x="127168"/>
        <item x="127169"/>
        <item x="127170"/>
        <item x="127171"/>
        <item x="127172"/>
        <item x="127173"/>
        <item x="127174"/>
        <item x="127175"/>
        <item x="127176"/>
        <item x="127177"/>
        <item x="127178"/>
        <item x="127179"/>
        <item x="127180"/>
        <item x="127181"/>
        <item x="127182"/>
        <item x="127183"/>
        <item x="127184"/>
        <item x="127185"/>
        <item x="127186"/>
        <item x="127187"/>
        <item x="127188"/>
        <item x="127189"/>
        <item x="127190"/>
        <item x="127191"/>
        <item x="127192"/>
        <item x="127193"/>
        <item x="127194"/>
        <item x="127195"/>
        <item x="127196"/>
        <item x="127197"/>
        <item x="127198"/>
        <item x="127199"/>
        <item x="127200"/>
        <item x="127201"/>
        <item x="127202"/>
        <item x="127203"/>
        <item x="127204"/>
        <item x="127205"/>
        <item x="127206"/>
        <item x="127207"/>
        <item x="127208"/>
        <item x="127209"/>
        <item x="127210"/>
        <item x="127211"/>
        <item x="127212"/>
        <item x="127213"/>
        <item x="127214"/>
        <item x="127215"/>
        <item x="127216"/>
        <item x="127217"/>
        <item x="127218"/>
        <item x="127219"/>
        <item x="127220"/>
        <item x="127221"/>
        <item x="127222"/>
        <item x="127223"/>
        <item x="127224"/>
        <item x="127225"/>
        <item x="127226"/>
        <item x="127227"/>
        <item x="127228"/>
        <item x="127229"/>
        <item x="127230"/>
        <item x="127231"/>
        <item x="127232"/>
        <item x="127233"/>
        <item x="127234"/>
        <item x="127235"/>
        <item x="127236"/>
        <item x="127237"/>
        <item x="127238"/>
        <item x="127239"/>
        <item x="127240"/>
        <item x="127241"/>
        <item x="127242"/>
        <item x="127243"/>
        <item x="127244"/>
        <item x="127245"/>
        <item x="127246"/>
        <item x="127247"/>
        <item x="127248"/>
        <item x="127249"/>
        <item x="127250"/>
        <item x="127251"/>
        <item x="127252"/>
        <item x="127253"/>
        <item x="127254"/>
        <item x="127255"/>
        <item x="127256"/>
        <item x="127257"/>
        <item x="127258"/>
        <item x="127259"/>
        <item x="127260"/>
        <item x="127261"/>
        <item x="127262"/>
        <item x="127263"/>
        <item x="127264"/>
        <item x="127265"/>
        <item x="127266"/>
        <item x="127267"/>
        <item x="127268"/>
        <item x="127269"/>
        <item x="127270"/>
        <item x="127271"/>
        <item x="127272"/>
        <item x="127273"/>
        <item x="127274"/>
        <item x="127275"/>
        <item x="127276"/>
        <item x="127277"/>
        <item x="127278"/>
        <item x="127279"/>
        <item x="127280"/>
        <item x="127281"/>
        <item x="127282"/>
        <item x="127283"/>
        <item x="127284"/>
        <item x="127285"/>
        <item x="127286"/>
        <item x="127287"/>
        <item x="127288"/>
        <item x="127289"/>
        <item x="127290"/>
        <item x="127291"/>
        <item x="127292"/>
        <item x="127293"/>
        <item x="127294"/>
        <item x="127295"/>
        <item x="127296"/>
        <item x="127297"/>
        <item x="127298"/>
        <item x="127299"/>
        <item x="127300"/>
        <item x="127301"/>
        <item x="127302"/>
        <item x="127303"/>
        <item x="127304"/>
        <item x="127305"/>
        <item x="127306"/>
        <item x="127307"/>
        <item x="127308"/>
        <item x="127309"/>
        <item x="127310"/>
        <item x="127311"/>
        <item x="127312"/>
        <item x="127313"/>
        <item x="127314"/>
        <item x="127315"/>
        <item x="127316"/>
        <item x="127317"/>
        <item x="127318"/>
        <item x="127319"/>
        <item x="127320"/>
        <item x="127321"/>
        <item x="127322"/>
        <item x="127323"/>
        <item x="127324"/>
        <item x="127325"/>
        <item x="127326"/>
        <item x="127327"/>
        <item x="127328"/>
        <item x="127329"/>
        <item x="127330"/>
        <item x="127331"/>
        <item x="127332"/>
        <item x="127333"/>
        <item x="127334"/>
        <item x="127335"/>
        <item x="127336"/>
        <item x="127337"/>
        <item x="127338"/>
        <item x="127339"/>
        <item x="127340"/>
        <item x="127341"/>
        <item x="127342"/>
        <item x="127343"/>
        <item x="127344"/>
        <item x="127345"/>
        <item x="127346"/>
        <item x="127347"/>
        <item x="127348"/>
        <item x="127349"/>
        <item x="127350"/>
        <item x="127351"/>
        <item x="127352"/>
        <item x="127353"/>
        <item x="127354"/>
        <item x="127355"/>
        <item x="127356"/>
        <item x="127357"/>
        <item x="127358"/>
        <item x="127359"/>
        <item x="127360"/>
        <item x="127361"/>
        <item x="127362"/>
        <item x="127363"/>
        <item x="127364"/>
        <item x="127365"/>
        <item x="127366"/>
        <item x="127367"/>
        <item x="127368"/>
        <item x="127369"/>
        <item x="127370"/>
        <item x="127371"/>
        <item x="127372"/>
        <item x="127373"/>
        <item x="127374"/>
        <item x="127375"/>
        <item x="127376"/>
        <item x="127377"/>
        <item x="127378"/>
        <item x="127379"/>
        <item x="127380"/>
        <item x="127381"/>
        <item x="127382"/>
        <item x="127383"/>
        <item x="127384"/>
        <item x="127385"/>
        <item x="127386"/>
        <item x="127387"/>
        <item x="127388"/>
        <item x="127389"/>
        <item x="127390"/>
        <item x="127391"/>
        <item x="127392"/>
        <item x="127393"/>
        <item x="127394"/>
        <item x="127395"/>
        <item x="127396"/>
        <item x="127397"/>
        <item x="127398"/>
        <item x="127399"/>
        <item x="127400"/>
        <item x="127401"/>
        <item x="127402"/>
        <item x="127403"/>
        <item x="127404"/>
        <item x="127405"/>
        <item x="127406"/>
        <item x="127407"/>
        <item x="127408"/>
        <item x="127409"/>
        <item x="127410"/>
        <item x="127411"/>
        <item x="127412"/>
        <item x="127413"/>
        <item x="127414"/>
        <item x="127415"/>
        <item x="127416"/>
        <item x="127417"/>
        <item x="127418"/>
        <item x="127419"/>
        <item x="127420"/>
        <item x="127421"/>
        <item x="127422"/>
        <item x="127423"/>
        <item x="127424"/>
        <item x="127425"/>
        <item x="127426"/>
        <item x="127427"/>
        <item x="127428"/>
        <item x="127429"/>
        <item x="127430"/>
        <item x="127431"/>
        <item x="127432"/>
        <item x="127433"/>
        <item x="127434"/>
        <item x="127435"/>
        <item x="127436"/>
        <item x="127437"/>
        <item x="127438"/>
        <item x="127439"/>
        <item x="127440"/>
        <item x="127441"/>
        <item x="127442"/>
        <item x="127443"/>
        <item x="127444"/>
        <item x="127445"/>
        <item x="127446"/>
        <item x="127447"/>
        <item x="127448"/>
        <item x="127449"/>
        <item x="127450"/>
        <item x="127451"/>
        <item x="127452"/>
        <item x="127453"/>
        <item x="127454"/>
        <item x="127455"/>
        <item x="127456"/>
        <item x="127457"/>
        <item x="127458"/>
        <item x="127459"/>
        <item x="127460"/>
        <item x="127461"/>
        <item x="127462"/>
        <item x="127463"/>
        <item x="127464"/>
        <item x="127465"/>
        <item x="127466"/>
        <item x="127467"/>
        <item x="127468"/>
        <item x="127469"/>
        <item x="127470"/>
        <item x="127471"/>
        <item x="127472"/>
        <item x="127473"/>
        <item x="127474"/>
        <item x="127475"/>
        <item x="127476"/>
        <item x="127477"/>
        <item x="127478"/>
        <item x="127479"/>
        <item x="127480"/>
        <item x="127481"/>
        <item x="127482"/>
        <item x="127483"/>
        <item x="127484"/>
        <item x="127485"/>
        <item x="127486"/>
        <item x="127487"/>
        <item x="127488"/>
        <item x="127489"/>
        <item x="127490"/>
        <item x="127491"/>
        <item x="127492"/>
        <item x="127493"/>
        <item x="127494"/>
        <item x="127495"/>
        <item x="127496"/>
        <item x="127497"/>
        <item x="127498"/>
        <item x="127499"/>
        <item x="127500"/>
        <item x="127501"/>
        <item x="127502"/>
        <item x="127503"/>
        <item x="127504"/>
        <item x="127505"/>
        <item x="127506"/>
        <item x="127507"/>
        <item x="127508"/>
        <item x="127509"/>
        <item x="127510"/>
        <item x="127511"/>
        <item x="127512"/>
        <item x="127513"/>
        <item x="127514"/>
        <item x="127515"/>
        <item x="127516"/>
        <item x="127517"/>
        <item x="127518"/>
        <item x="127519"/>
        <item x="127520"/>
        <item x="127521"/>
        <item x="127522"/>
        <item x="127523"/>
        <item x="127524"/>
        <item x="127525"/>
        <item x="127526"/>
        <item x="127527"/>
        <item x="127528"/>
        <item x="127529"/>
        <item x="127530"/>
        <item x="127531"/>
        <item x="127532"/>
        <item x="127533"/>
        <item x="127534"/>
        <item x="127535"/>
        <item x="127536"/>
        <item x="127537"/>
        <item x="127538"/>
        <item x="127539"/>
        <item x="127540"/>
        <item x="127541"/>
        <item x="127542"/>
        <item x="127543"/>
        <item x="127544"/>
        <item x="127545"/>
        <item x="127546"/>
        <item x="127547"/>
        <item x="127548"/>
        <item x="127549"/>
        <item x="127550"/>
        <item x="127551"/>
        <item x="127552"/>
        <item x="127553"/>
        <item x="127554"/>
        <item x="127555"/>
        <item x="127556"/>
        <item x="127557"/>
        <item x="127558"/>
        <item x="127559"/>
        <item x="127560"/>
        <item x="127561"/>
        <item x="127562"/>
        <item x="127563"/>
        <item x="127564"/>
        <item x="127565"/>
        <item x="127566"/>
        <item x="127567"/>
        <item x="127568"/>
        <item x="127569"/>
        <item x="127570"/>
        <item x="127571"/>
        <item x="127572"/>
        <item x="127573"/>
        <item x="127574"/>
        <item x="127575"/>
        <item x="127576"/>
        <item x="127577"/>
        <item x="127578"/>
        <item x="127579"/>
        <item x="127580"/>
        <item x="127581"/>
        <item x="127582"/>
        <item x="127583"/>
        <item x="127584"/>
        <item x="127585"/>
        <item x="127586"/>
        <item x="127587"/>
        <item x="127588"/>
        <item x="127589"/>
        <item x="127590"/>
        <item x="127591"/>
        <item x="127592"/>
        <item x="127593"/>
        <item x="127594"/>
        <item x="127595"/>
        <item x="127596"/>
        <item x="127597"/>
        <item x="127598"/>
        <item x="127599"/>
        <item x="127600"/>
        <item x="127601"/>
        <item x="127602"/>
        <item x="127603"/>
        <item x="127604"/>
        <item x="127605"/>
        <item x="127606"/>
        <item x="127607"/>
        <item x="127608"/>
        <item x="127609"/>
        <item x="127610"/>
        <item x="127611"/>
        <item x="127612"/>
        <item x="127613"/>
        <item x="127614"/>
        <item x="127615"/>
        <item x="127616"/>
        <item x="127617"/>
        <item x="127618"/>
        <item x="127619"/>
        <item x="127620"/>
        <item x="127621"/>
        <item x="127622"/>
        <item x="127623"/>
        <item x="127624"/>
        <item x="127625"/>
        <item x="127626"/>
        <item x="127627"/>
        <item x="127628"/>
        <item x="127629"/>
        <item x="127630"/>
        <item x="127631"/>
        <item x="127632"/>
        <item x="127633"/>
        <item x="127634"/>
        <item x="127635"/>
        <item x="127636"/>
        <item x="127637"/>
        <item x="127638"/>
        <item x="127639"/>
        <item x="127640"/>
        <item x="127641"/>
        <item x="127642"/>
        <item x="127643"/>
        <item x="127644"/>
        <item x="127645"/>
        <item x="127646"/>
        <item x="127647"/>
        <item x="127648"/>
        <item x="127649"/>
        <item x="127650"/>
        <item x="127651"/>
        <item x="127652"/>
        <item x="127653"/>
        <item x="127654"/>
        <item x="127655"/>
        <item x="127656"/>
        <item x="127657"/>
        <item x="127658"/>
        <item x="127659"/>
        <item x="127660"/>
        <item x="127661"/>
        <item x="127662"/>
        <item x="127663"/>
        <item x="127664"/>
        <item x="127665"/>
        <item x="127666"/>
        <item x="127667"/>
        <item x="127668"/>
        <item x="127669"/>
        <item x="127670"/>
        <item x="127671"/>
        <item x="127672"/>
        <item x="127673"/>
        <item x="127674"/>
        <item x="127675"/>
        <item x="127676"/>
        <item x="127677"/>
        <item x="127678"/>
        <item x="127679"/>
        <item x="127680"/>
        <item x="127681"/>
        <item x="127682"/>
        <item x="127683"/>
        <item x="127684"/>
        <item x="127685"/>
        <item x="127686"/>
        <item x="127687"/>
        <item x="127688"/>
        <item x="127689"/>
        <item x="127690"/>
        <item x="127691"/>
        <item x="127692"/>
        <item x="127693"/>
        <item x="127694"/>
        <item x="127695"/>
        <item x="127696"/>
        <item x="127697"/>
        <item x="127698"/>
        <item x="127699"/>
        <item x="127700"/>
        <item x="127701"/>
        <item x="127702"/>
        <item x="127703"/>
        <item x="127704"/>
        <item x="127705"/>
        <item x="127706"/>
        <item x="127707"/>
        <item x="127708"/>
        <item x="127709"/>
        <item x="127710"/>
        <item x="127711"/>
        <item x="127712"/>
        <item x="127713"/>
        <item x="127714"/>
        <item x="127715"/>
        <item x="127716"/>
        <item x="127717"/>
        <item x="127718"/>
        <item x="127719"/>
        <item x="127720"/>
        <item x="127721"/>
        <item x="127722"/>
        <item x="127723"/>
        <item x="127724"/>
        <item x="127725"/>
        <item x="127726"/>
        <item x="127727"/>
        <item x="127728"/>
        <item x="127729"/>
        <item x="127730"/>
        <item x="127731"/>
        <item x="127732"/>
        <item x="127733"/>
        <item x="127734"/>
        <item x="127735"/>
        <item x="127736"/>
        <item x="127737"/>
        <item x="127738"/>
        <item x="127739"/>
        <item x="127740"/>
        <item x="127741"/>
        <item x="127742"/>
        <item x="127743"/>
        <item x="127744"/>
        <item x="127745"/>
        <item x="127746"/>
        <item x="127747"/>
        <item x="127748"/>
        <item x="127749"/>
        <item x="127750"/>
        <item x="127751"/>
        <item x="127752"/>
        <item x="127753"/>
        <item x="127754"/>
        <item x="127755"/>
        <item x="127756"/>
        <item x="127757"/>
        <item x="127758"/>
        <item x="127759"/>
        <item x="127760"/>
        <item x="127761"/>
        <item x="127762"/>
        <item x="127763"/>
        <item x="127764"/>
        <item x="127765"/>
        <item x="127766"/>
        <item x="127767"/>
        <item x="127768"/>
        <item x="127769"/>
        <item x="127770"/>
        <item x="127771"/>
        <item x="127772"/>
        <item x="127773"/>
        <item x="127774"/>
        <item x="127775"/>
        <item x="127776"/>
        <item x="127777"/>
        <item x="127778"/>
        <item x="127779"/>
        <item x="127780"/>
        <item x="127781"/>
        <item x="127782"/>
        <item x="127783"/>
        <item x="127784"/>
        <item x="127785"/>
        <item x="127786"/>
        <item x="127787"/>
        <item x="127788"/>
        <item x="127789"/>
        <item x="127790"/>
        <item x="127791"/>
        <item x="127792"/>
        <item x="127793"/>
        <item x="127794"/>
        <item x="127795"/>
        <item x="127796"/>
        <item x="127797"/>
        <item x="127798"/>
        <item x="127799"/>
        <item x="127800"/>
        <item x="127801"/>
        <item x="127802"/>
        <item x="127803"/>
        <item x="127804"/>
        <item x="127805"/>
        <item x="127806"/>
        <item x="127807"/>
        <item x="127808"/>
        <item x="127809"/>
        <item x="127810"/>
        <item x="127811"/>
        <item x="127812"/>
        <item x="127813"/>
        <item x="127814"/>
        <item x="127815"/>
        <item x="127816"/>
        <item x="127817"/>
        <item x="127818"/>
        <item x="127819"/>
        <item x="127820"/>
        <item x="127821"/>
        <item x="127822"/>
        <item x="127823"/>
        <item x="127824"/>
        <item x="127825"/>
        <item x="127826"/>
        <item x="127827"/>
        <item x="127828"/>
        <item x="127829"/>
        <item x="127830"/>
        <item x="127831"/>
        <item x="127832"/>
        <item x="127833"/>
        <item x="127834"/>
        <item x="127835"/>
        <item x="127836"/>
        <item x="127837"/>
        <item x="127838"/>
        <item x="127839"/>
        <item x="127840"/>
        <item x="127841"/>
        <item x="127842"/>
        <item x="127843"/>
        <item x="127844"/>
        <item x="127845"/>
        <item x="127846"/>
        <item x="127847"/>
        <item x="127848"/>
        <item x="127849"/>
        <item x="127850"/>
        <item x="127851"/>
        <item x="127852"/>
        <item x="127853"/>
        <item x="127854"/>
        <item x="127855"/>
        <item x="127856"/>
        <item x="127857"/>
        <item x="127858"/>
        <item x="127859"/>
        <item x="127860"/>
        <item x="127861"/>
        <item x="127862"/>
        <item x="127863"/>
        <item x="127864"/>
        <item x="127865"/>
        <item x="127866"/>
        <item x="127867"/>
        <item x="127868"/>
        <item x="127869"/>
        <item x="127870"/>
        <item x="127871"/>
        <item x="127872"/>
        <item x="127873"/>
        <item x="127874"/>
        <item x="127875"/>
        <item x="127876"/>
        <item x="127877"/>
        <item x="127878"/>
        <item x="127879"/>
        <item x="127880"/>
        <item x="127881"/>
        <item x="127882"/>
        <item x="127883"/>
        <item x="127884"/>
        <item x="127885"/>
        <item x="127886"/>
        <item x="127887"/>
        <item x="127888"/>
        <item x="127889"/>
        <item x="127890"/>
        <item x="127891"/>
        <item x="127892"/>
        <item x="127893"/>
        <item x="127894"/>
        <item x="127895"/>
        <item x="127896"/>
        <item x="127897"/>
        <item x="127898"/>
        <item x="127899"/>
        <item x="127900"/>
        <item x="127901"/>
        <item x="127902"/>
        <item x="127903"/>
        <item x="127904"/>
        <item x="127905"/>
        <item x="127906"/>
        <item x="127907"/>
        <item x="127908"/>
        <item x="127909"/>
        <item x="127910"/>
        <item x="127911"/>
        <item x="127912"/>
        <item x="127913"/>
        <item x="127914"/>
        <item x="127915"/>
        <item x="127916"/>
        <item x="127917"/>
        <item x="127918"/>
        <item x="127919"/>
        <item x="127920"/>
        <item x="127921"/>
        <item x="127922"/>
        <item x="127923"/>
        <item x="127924"/>
        <item x="127925"/>
        <item x="127926"/>
        <item x="127927"/>
        <item x="127928"/>
        <item x="127929"/>
        <item x="127930"/>
        <item x="127931"/>
        <item x="127932"/>
        <item x="127933"/>
        <item x="127934"/>
        <item x="127935"/>
        <item x="127936"/>
        <item x="127937"/>
        <item x="127938"/>
        <item x="127939"/>
        <item x="127940"/>
        <item x="127941"/>
        <item x="127942"/>
        <item x="127943"/>
        <item x="127944"/>
        <item x="127945"/>
        <item x="127946"/>
        <item x="127947"/>
        <item x="127948"/>
        <item x="127949"/>
        <item x="127950"/>
        <item x="127951"/>
        <item x="127952"/>
        <item x="127953"/>
        <item x="127954"/>
        <item x="127955"/>
        <item x="127956"/>
        <item x="127957"/>
        <item x="127958"/>
        <item x="127959"/>
        <item x="127960"/>
        <item x="127961"/>
        <item x="127962"/>
        <item x="127963"/>
        <item x="127964"/>
        <item x="127965"/>
        <item x="127966"/>
        <item x="127967"/>
        <item x="127968"/>
        <item x="127969"/>
        <item x="127970"/>
        <item x="127971"/>
        <item x="127972"/>
        <item x="127973"/>
        <item x="127974"/>
        <item x="127975"/>
        <item x="127976"/>
        <item x="127977"/>
        <item x="127978"/>
        <item x="127979"/>
        <item x="127980"/>
        <item x="127981"/>
        <item x="127982"/>
        <item x="127983"/>
        <item x="127984"/>
        <item x="127985"/>
        <item x="127986"/>
        <item x="127987"/>
        <item x="127988"/>
        <item x="127989"/>
        <item x="127990"/>
        <item x="127991"/>
        <item x="127992"/>
        <item x="127993"/>
        <item x="127994"/>
        <item x="127995"/>
        <item x="127996"/>
        <item x="127997"/>
        <item x="127998"/>
        <item x="127999"/>
        <item x="128000"/>
        <item x="128001"/>
        <item x="128002"/>
        <item x="128003"/>
        <item x="128004"/>
        <item x="128005"/>
        <item x="128006"/>
        <item x="128007"/>
        <item x="128008"/>
        <item x="128009"/>
        <item x="128010"/>
        <item x="128011"/>
        <item x="128012"/>
        <item x="128013"/>
        <item x="128014"/>
        <item x="128015"/>
        <item x="128016"/>
        <item x="128017"/>
        <item x="128018"/>
        <item x="128019"/>
        <item x="128020"/>
        <item x="128021"/>
        <item x="128022"/>
        <item x="128023"/>
        <item x="128024"/>
        <item x="128025"/>
        <item x="128026"/>
        <item x="128027"/>
        <item x="128028"/>
        <item x="128029"/>
        <item x="128030"/>
        <item x="128031"/>
        <item x="128032"/>
        <item x="128033"/>
        <item x="128034"/>
        <item x="128035"/>
        <item x="128036"/>
        <item x="128037"/>
        <item x="128038"/>
        <item x="128039"/>
        <item x="128040"/>
        <item x="128041"/>
        <item x="128042"/>
        <item x="128043"/>
        <item x="128044"/>
        <item x="128045"/>
        <item x="128046"/>
        <item x="128047"/>
        <item x="128048"/>
        <item x="128049"/>
        <item x="128050"/>
        <item x="128051"/>
        <item x="128052"/>
        <item x="128053"/>
        <item x="128054"/>
        <item x="128055"/>
        <item x="128056"/>
        <item x="128057"/>
        <item x="128058"/>
        <item x="128059"/>
        <item x="128060"/>
        <item x="128061"/>
        <item x="128062"/>
        <item x="128063"/>
        <item x="128064"/>
        <item x="128065"/>
        <item x="128066"/>
        <item x="128067"/>
        <item x="128068"/>
        <item x="128069"/>
        <item x="128070"/>
        <item x="128071"/>
        <item x="128072"/>
        <item x="128073"/>
        <item x="128074"/>
        <item x="128075"/>
        <item x="128076"/>
        <item x="128077"/>
        <item x="128078"/>
        <item x="128079"/>
        <item x="128080"/>
        <item x="128081"/>
        <item x="128082"/>
        <item x="128083"/>
        <item x="128084"/>
        <item x="128085"/>
        <item x="128086"/>
        <item x="128087"/>
        <item x="128088"/>
        <item x="128089"/>
        <item x="128090"/>
        <item x="128091"/>
        <item x="128092"/>
        <item x="128093"/>
        <item x="128094"/>
        <item x="128095"/>
        <item x="128096"/>
        <item x="128097"/>
        <item x="128098"/>
        <item x="128099"/>
        <item x="128100"/>
        <item x="128101"/>
        <item x="128102"/>
        <item x="128103"/>
        <item x="128104"/>
        <item x="128105"/>
        <item x="128106"/>
        <item x="128107"/>
        <item x="128108"/>
        <item x="128109"/>
        <item x="128110"/>
        <item x="128111"/>
        <item x="128112"/>
        <item x="128113"/>
        <item x="128114"/>
        <item x="128115"/>
        <item x="128116"/>
        <item x="128117"/>
        <item x="128118"/>
        <item x="128119"/>
        <item x="128120"/>
        <item x="128121"/>
        <item x="128122"/>
        <item x="128123"/>
        <item x="128124"/>
        <item x="128125"/>
        <item x="128126"/>
        <item x="128127"/>
        <item x="128128"/>
        <item x="128129"/>
        <item x="128130"/>
        <item x="128131"/>
        <item x="128132"/>
        <item x="128133"/>
        <item x="128134"/>
        <item x="128135"/>
        <item x="128136"/>
        <item x="128137"/>
        <item x="128138"/>
        <item x="128139"/>
        <item x="128140"/>
        <item x="128141"/>
        <item x="128142"/>
        <item x="128143"/>
        <item x="128144"/>
        <item x="128145"/>
        <item x="128146"/>
        <item x="128147"/>
        <item x="128148"/>
        <item x="128149"/>
        <item x="128150"/>
        <item x="128151"/>
        <item x="128152"/>
        <item x="128153"/>
        <item x="128154"/>
        <item x="128155"/>
        <item x="128156"/>
        <item x="128157"/>
        <item x="128158"/>
        <item x="128159"/>
        <item x="128160"/>
        <item x="128161"/>
        <item x="128162"/>
        <item x="128163"/>
        <item x="128164"/>
        <item x="128165"/>
        <item x="128166"/>
        <item x="128167"/>
        <item x="128168"/>
        <item x="128169"/>
        <item x="128170"/>
        <item x="128171"/>
        <item x="128172"/>
        <item x="128173"/>
        <item x="128174"/>
        <item x="128175"/>
        <item x="128176"/>
        <item x="128177"/>
        <item x="128178"/>
        <item x="128179"/>
        <item x="128180"/>
        <item x="128181"/>
        <item x="128182"/>
        <item x="128183"/>
        <item x="128184"/>
        <item x="128185"/>
        <item x="128186"/>
        <item x="128187"/>
        <item x="128188"/>
        <item x="128189"/>
        <item x="128190"/>
        <item x="128191"/>
        <item x="128192"/>
        <item x="128193"/>
        <item x="128194"/>
        <item x="128195"/>
        <item x="128196"/>
        <item x="128197"/>
        <item x="128198"/>
        <item x="128199"/>
        <item x="128200"/>
        <item x="128201"/>
        <item x="128202"/>
        <item x="128203"/>
        <item x="128204"/>
        <item x="128205"/>
        <item x="128206"/>
        <item x="128207"/>
        <item x="128208"/>
        <item x="128209"/>
        <item x="128210"/>
        <item x="128211"/>
        <item x="128212"/>
        <item x="128213"/>
        <item x="128214"/>
        <item x="128215"/>
        <item x="128216"/>
        <item x="128217"/>
        <item x="128218"/>
        <item x="128219"/>
        <item x="128220"/>
        <item x="128221"/>
        <item x="128222"/>
        <item x="128223"/>
        <item x="128224"/>
        <item x="128225"/>
        <item x="128226"/>
        <item x="128227"/>
        <item x="128228"/>
        <item x="128229"/>
        <item x="128230"/>
        <item x="128231"/>
        <item x="128232"/>
        <item x="128233"/>
        <item x="128234"/>
        <item x="128235"/>
        <item x="128236"/>
        <item x="128237"/>
        <item x="128238"/>
        <item x="128239"/>
        <item x="128240"/>
        <item x="128241"/>
        <item x="128242"/>
        <item x="128243"/>
        <item x="128244"/>
        <item x="128245"/>
        <item x="128246"/>
        <item x="128247"/>
        <item x="128248"/>
        <item x="128249"/>
        <item x="128250"/>
        <item x="128251"/>
        <item x="128252"/>
        <item x="128253"/>
        <item x="128254"/>
        <item x="128255"/>
        <item x="128256"/>
        <item x="128257"/>
        <item x="128258"/>
        <item x="128259"/>
        <item x="128260"/>
        <item x="128261"/>
        <item x="128262"/>
        <item x="128263"/>
        <item x="128264"/>
        <item x="128265"/>
        <item x="128266"/>
        <item x="128267"/>
        <item x="128268"/>
        <item x="128269"/>
        <item x="128270"/>
        <item x="128271"/>
        <item x="128272"/>
        <item x="128273"/>
        <item x="128274"/>
        <item x="128275"/>
        <item x="128276"/>
        <item x="128277"/>
        <item x="128278"/>
        <item x="128279"/>
        <item x="128280"/>
        <item x="128281"/>
        <item x="128282"/>
        <item x="128283"/>
        <item x="128284"/>
        <item x="128285"/>
        <item x="128286"/>
        <item x="128287"/>
        <item x="128288"/>
        <item x="128289"/>
        <item x="128290"/>
        <item x="128291"/>
        <item x="128292"/>
        <item x="128293"/>
        <item x="128294"/>
        <item x="128295"/>
        <item x="128296"/>
        <item x="128297"/>
        <item x="128298"/>
        <item x="128299"/>
        <item x="128300"/>
        <item x="128301"/>
        <item x="128302"/>
        <item x="128303"/>
        <item x="128304"/>
        <item x="128305"/>
        <item x="128306"/>
        <item x="128307"/>
        <item x="128308"/>
        <item x="128309"/>
        <item x="128310"/>
        <item x="128311"/>
        <item x="128312"/>
        <item x="128313"/>
        <item x="128314"/>
        <item x="128315"/>
        <item x="128316"/>
        <item x="128317"/>
        <item x="128318"/>
        <item x="128319"/>
        <item x="128320"/>
        <item x="128321"/>
        <item x="128322"/>
        <item x="128323"/>
        <item x="128324"/>
        <item x="128325"/>
        <item x="128326"/>
        <item x="128327"/>
        <item x="128328"/>
        <item x="128329"/>
        <item x="128330"/>
        <item x="128331"/>
        <item x="128332"/>
        <item x="128333"/>
        <item x="128334"/>
        <item x="128335"/>
        <item x="128336"/>
        <item x="128337"/>
        <item x="128338"/>
        <item x="128339"/>
        <item x="128340"/>
        <item x="128341"/>
        <item x="128342"/>
        <item x="128343"/>
        <item x="128344"/>
        <item x="128345"/>
        <item x="128346"/>
        <item x="128347"/>
        <item x="128348"/>
        <item x="128349"/>
        <item x="128350"/>
        <item x="128351"/>
        <item x="128352"/>
        <item x="128353"/>
        <item x="128354"/>
        <item x="128355"/>
        <item x="128356"/>
        <item x="128357"/>
        <item x="128358"/>
        <item x="128359"/>
        <item x="128360"/>
        <item x="128361"/>
        <item x="128362"/>
        <item x="128363"/>
        <item x="128364"/>
        <item x="128365"/>
        <item x="128366"/>
        <item x="128367"/>
        <item x="128368"/>
        <item x="128369"/>
        <item x="128370"/>
        <item x="128371"/>
        <item x="128372"/>
        <item x="128373"/>
        <item x="128374"/>
        <item x="128375"/>
        <item x="128376"/>
        <item x="128377"/>
        <item x="128378"/>
        <item x="128379"/>
        <item x="128380"/>
        <item x="128381"/>
        <item x="128382"/>
        <item x="128383"/>
        <item x="128384"/>
        <item x="128385"/>
        <item x="128386"/>
        <item x="128387"/>
        <item x="128388"/>
        <item x="128389"/>
        <item x="128390"/>
        <item x="128391"/>
        <item x="128392"/>
        <item x="128393"/>
        <item x="128394"/>
        <item x="128395"/>
        <item x="128396"/>
        <item x="128397"/>
        <item x="128398"/>
        <item x="128399"/>
        <item x="128400"/>
        <item x="128401"/>
        <item x="128402"/>
        <item x="128403"/>
        <item x="128404"/>
        <item x="128405"/>
        <item x="128406"/>
        <item x="128407"/>
        <item x="128408"/>
        <item x="128409"/>
        <item x="128410"/>
        <item x="128411"/>
        <item x="128412"/>
        <item x="128413"/>
        <item x="128414"/>
        <item x="128415"/>
        <item x="128416"/>
        <item x="128417"/>
        <item x="128418"/>
        <item x="128419"/>
        <item x="128420"/>
        <item x="128421"/>
        <item x="128422"/>
        <item x="128423"/>
        <item x="128424"/>
        <item x="128425"/>
        <item x="128426"/>
        <item x="128427"/>
        <item x="128428"/>
        <item x="128429"/>
        <item x="128430"/>
        <item x="128431"/>
        <item x="128432"/>
        <item x="128433"/>
        <item x="128434"/>
        <item x="128435"/>
        <item x="128436"/>
        <item x="128437"/>
        <item x="128438"/>
        <item x="128439"/>
        <item x="128440"/>
        <item x="128441"/>
        <item x="128442"/>
        <item x="128443"/>
        <item x="128444"/>
        <item x="128445"/>
        <item x="128446"/>
        <item x="128447"/>
        <item x="128448"/>
        <item x="128449"/>
        <item x="128450"/>
        <item x="128451"/>
        <item x="128452"/>
        <item x="128453"/>
        <item x="128454"/>
        <item x="128455"/>
        <item x="128456"/>
        <item x="128457"/>
        <item x="128458"/>
        <item x="128459"/>
        <item x="128460"/>
        <item x="128461"/>
        <item x="128462"/>
        <item x="128463"/>
        <item x="128464"/>
        <item x="128465"/>
        <item x="128466"/>
        <item x="128467"/>
        <item x="128468"/>
        <item x="128469"/>
        <item x="128470"/>
        <item x="128471"/>
        <item x="128472"/>
        <item x="128473"/>
        <item x="128474"/>
        <item x="128475"/>
        <item x="128476"/>
        <item x="128477"/>
        <item x="128478"/>
        <item x="128479"/>
        <item x="128480"/>
        <item x="128481"/>
        <item x="128482"/>
        <item x="128483"/>
        <item x="128484"/>
        <item x="128485"/>
        <item x="128486"/>
        <item x="128487"/>
        <item x="128488"/>
        <item x="128489"/>
        <item x="128490"/>
        <item x="128491"/>
        <item x="128492"/>
        <item x="128493"/>
        <item x="128494"/>
        <item x="128495"/>
        <item x="128496"/>
        <item x="128497"/>
        <item x="128498"/>
        <item x="128499"/>
        <item x="128500"/>
        <item x="128501"/>
        <item x="128502"/>
        <item x="128503"/>
        <item x="128504"/>
        <item x="128505"/>
        <item x="128506"/>
        <item x="128507"/>
        <item x="128508"/>
        <item x="128509"/>
        <item x="128510"/>
        <item x="128511"/>
        <item x="128512"/>
        <item x="128513"/>
        <item x="128514"/>
        <item x="128515"/>
        <item x="128516"/>
        <item x="128517"/>
        <item x="128518"/>
        <item x="128519"/>
        <item x="128520"/>
        <item x="128521"/>
        <item x="128522"/>
        <item x="128523"/>
        <item x="128524"/>
        <item x="128525"/>
        <item x="128526"/>
        <item x="128527"/>
        <item x="128528"/>
        <item x="128529"/>
        <item x="128530"/>
        <item x="128531"/>
        <item x="128532"/>
        <item x="128533"/>
        <item x="128534"/>
        <item x="128535"/>
        <item x="128536"/>
        <item x="128537"/>
        <item x="128538"/>
        <item x="128539"/>
        <item x="128540"/>
        <item x="128541"/>
        <item x="128542"/>
        <item x="128543"/>
        <item x="128544"/>
        <item x="128545"/>
        <item x="128546"/>
        <item x="128547"/>
        <item x="128548"/>
        <item x="128549"/>
        <item x="128550"/>
        <item x="128551"/>
        <item x="128552"/>
        <item x="128553"/>
        <item x="128554"/>
        <item x="128555"/>
        <item x="128556"/>
        <item x="128557"/>
        <item x="128558"/>
        <item x="128559"/>
        <item x="128560"/>
        <item x="128561"/>
        <item x="128562"/>
        <item x="128563"/>
        <item x="128564"/>
        <item x="128565"/>
        <item x="128566"/>
        <item x="128567"/>
        <item x="128568"/>
        <item x="128569"/>
        <item x="128570"/>
        <item x="128571"/>
        <item x="128572"/>
        <item x="128573"/>
        <item x="128574"/>
        <item x="128575"/>
        <item x="128576"/>
        <item x="128577"/>
        <item x="128578"/>
        <item x="128579"/>
        <item x="128580"/>
        <item x="128581"/>
        <item x="128582"/>
        <item x="128583"/>
        <item x="128584"/>
        <item x="128585"/>
        <item x="128586"/>
        <item x="128587"/>
        <item x="128588"/>
        <item x="128589"/>
        <item x="128590"/>
        <item x="128591"/>
        <item x="128592"/>
        <item x="128593"/>
        <item x="128594"/>
        <item x="128595"/>
        <item x="128596"/>
        <item x="128597"/>
        <item x="128598"/>
        <item x="128599"/>
        <item x="128600"/>
        <item x="128601"/>
        <item x="128602"/>
        <item x="128603"/>
        <item x="128604"/>
        <item x="128605"/>
        <item x="128606"/>
        <item x="128607"/>
        <item x="128608"/>
        <item x="128609"/>
        <item x="128610"/>
        <item x="128611"/>
        <item x="128612"/>
        <item x="128613"/>
        <item x="128614"/>
        <item x="128615"/>
        <item x="128616"/>
        <item x="128617"/>
        <item x="128618"/>
        <item x="128619"/>
        <item x="128620"/>
        <item x="128621"/>
        <item x="128622"/>
        <item x="128623"/>
        <item x="128624"/>
        <item x="128625"/>
        <item x="128626"/>
        <item x="128627"/>
        <item x="128628"/>
        <item x="128629"/>
        <item x="128630"/>
        <item x="128631"/>
        <item x="128632"/>
        <item x="128633"/>
        <item x="128634"/>
        <item x="128635"/>
        <item x="128636"/>
        <item x="128637"/>
        <item x="128638"/>
        <item x="128639"/>
        <item x="128640"/>
        <item x="128641"/>
        <item x="128642"/>
        <item x="128643"/>
        <item x="128644"/>
        <item x="128645"/>
        <item x="128646"/>
        <item x="128647"/>
        <item x="128648"/>
        <item x="128649"/>
        <item x="128650"/>
        <item x="128651"/>
        <item x="128652"/>
        <item x="128653"/>
        <item x="128654"/>
        <item x="128655"/>
        <item x="128656"/>
        <item x="128657"/>
        <item x="128658"/>
        <item x="128659"/>
        <item x="128660"/>
        <item x="128661"/>
        <item x="128662"/>
        <item x="128663"/>
        <item x="128664"/>
        <item x="128665"/>
        <item x="128666"/>
        <item x="128667"/>
        <item x="128668"/>
        <item x="128669"/>
        <item x="128670"/>
        <item x="128671"/>
        <item x="128672"/>
        <item x="128673"/>
        <item x="128674"/>
        <item x="128675"/>
        <item x="128676"/>
        <item x="128677"/>
        <item x="128678"/>
        <item x="128679"/>
        <item x="128680"/>
        <item x="128681"/>
        <item x="128682"/>
        <item x="128683"/>
        <item x="128684"/>
        <item x="128685"/>
        <item x="128686"/>
        <item x="128687"/>
        <item x="128688"/>
        <item x="128689"/>
        <item x="128690"/>
        <item x="128691"/>
        <item x="128692"/>
        <item x="128693"/>
        <item x="128694"/>
        <item x="128695"/>
        <item x="128696"/>
        <item x="128697"/>
        <item x="128698"/>
        <item x="128699"/>
        <item x="128700"/>
        <item x="128701"/>
        <item x="128702"/>
        <item x="128703"/>
        <item x="128704"/>
        <item x="128705"/>
        <item x="128706"/>
        <item x="128707"/>
        <item x="128708"/>
        <item x="128709"/>
        <item x="128710"/>
        <item x="128711"/>
        <item x="128712"/>
        <item x="128713"/>
        <item x="128714"/>
        <item x="128715"/>
        <item x="128716"/>
        <item x="128717"/>
        <item x="128718"/>
        <item x="128719"/>
        <item x="128720"/>
        <item x="128721"/>
        <item x="128722"/>
        <item x="128723"/>
        <item x="128724"/>
        <item x="128725"/>
        <item x="128726"/>
        <item x="128727"/>
        <item x="128728"/>
        <item x="128729"/>
        <item x="128730"/>
        <item x="128731"/>
        <item x="128732"/>
        <item x="128733"/>
        <item x="128734"/>
        <item x="128735"/>
        <item x="128736"/>
        <item x="128737"/>
        <item x="128738"/>
        <item x="128739"/>
        <item x="128740"/>
        <item x="128741"/>
        <item x="128742"/>
        <item x="128743"/>
        <item x="128744"/>
        <item x="128745"/>
        <item x="128746"/>
        <item x="128747"/>
        <item x="128748"/>
        <item x="128749"/>
        <item x="128750"/>
        <item x="128751"/>
        <item x="128752"/>
        <item x="128753"/>
        <item x="128754"/>
        <item x="128755"/>
        <item x="128756"/>
        <item x="128757"/>
        <item x="128758"/>
        <item x="128759"/>
        <item x="128760"/>
        <item x="128761"/>
        <item x="128762"/>
        <item x="128763"/>
        <item x="128764"/>
        <item x="128765"/>
        <item x="128766"/>
        <item x="128767"/>
        <item x="128768"/>
        <item x="128769"/>
        <item x="128770"/>
        <item x="128771"/>
        <item x="128772"/>
        <item x="128773"/>
        <item x="128774"/>
        <item x="128775"/>
        <item x="128776"/>
        <item x="128777"/>
        <item x="128778"/>
        <item x="128779"/>
        <item x="128780"/>
        <item x="128781"/>
        <item x="128782"/>
        <item x="128783"/>
        <item x="128784"/>
        <item x="128785"/>
        <item x="128786"/>
        <item x="128787"/>
        <item x="128788"/>
        <item x="128789"/>
        <item x="128790"/>
        <item x="128791"/>
        <item x="128792"/>
        <item x="128793"/>
        <item x="128794"/>
        <item x="128795"/>
        <item x="128796"/>
        <item x="128797"/>
        <item x="128798"/>
        <item x="128799"/>
        <item x="128800"/>
        <item x="128801"/>
        <item x="128802"/>
        <item x="128803"/>
        <item x="128804"/>
        <item x="128805"/>
        <item x="128806"/>
        <item x="128807"/>
        <item x="128808"/>
        <item x="128809"/>
        <item x="128810"/>
        <item x="128811"/>
        <item x="128812"/>
        <item x="128813"/>
        <item x="128814"/>
        <item x="128815"/>
        <item x="128816"/>
        <item x="128817"/>
        <item x="128818"/>
        <item x="128819"/>
        <item x="128820"/>
        <item x="128821"/>
        <item x="128822"/>
        <item x="128823"/>
        <item x="128824"/>
        <item x="128825"/>
        <item x="128826"/>
        <item x="128827"/>
        <item x="128828"/>
        <item x="128829"/>
        <item x="128830"/>
        <item x="128831"/>
        <item x="128832"/>
        <item x="128833"/>
        <item x="128834"/>
        <item x="128835"/>
        <item x="128836"/>
        <item x="128837"/>
        <item x="128838"/>
        <item x="128839"/>
        <item x="128840"/>
        <item x="128841"/>
        <item x="128842"/>
        <item x="128843"/>
        <item x="128844"/>
        <item x="128845"/>
        <item x="128846"/>
        <item x="128847"/>
        <item x="128848"/>
        <item x="128849"/>
        <item x="128850"/>
        <item x="128851"/>
        <item x="128852"/>
        <item x="128853"/>
        <item x="128854"/>
        <item x="128855"/>
        <item x="128856"/>
        <item x="128857"/>
        <item x="128858"/>
        <item x="128859"/>
        <item x="128860"/>
        <item x="128861"/>
        <item x="128862"/>
        <item x="128863"/>
        <item x="128864"/>
        <item x="128865"/>
        <item x="128866"/>
        <item x="128867"/>
        <item x="128868"/>
        <item x="128869"/>
        <item x="128870"/>
        <item x="128871"/>
        <item x="128872"/>
        <item x="128873"/>
        <item x="128874"/>
        <item x="128875"/>
        <item x="128876"/>
        <item x="128877"/>
        <item x="128878"/>
        <item x="128879"/>
        <item x="128880"/>
        <item x="128881"/>
        <item x="128882"/>
        <item x="128883"/>
        <item x="128884"/>
        <item x="128885"/>
        <item x="128886"/>
        <item x="128887"/>
        <item x="128888"/>
        <item x="128889"/>
        <item x="128890"/>
        <item x="128891"/>
        <item x="128892"/>
        <item x="128893"/>
        <item x="128894"/>
        <item x="128895"/>
        <item x="128896"/>
        <item x="128897"/>
        <item x="128898"/>
        <item x="128899"/>
        <item x="128900"/>
        <item x="128901"/>
        <item x="128902"/>
        <item x="128903"/>
        <item x="128904"/>
        <item x="128905"/>
        <item x="128906"/>
        <item x="128907"/>
        <item x="128908"/>
        <item x="128909"/>
        <item x="128910"/>
        <item x="128911"/>
        <item x="128912"/>
        <item x="128913"/>
        <item x="128914"/>
        <item x="128915"/>
        <item x="128916"/>
        <item x="128917"/>
        <item x="128918"/>
        <item x="128919"/>
        <item x="128920"/>
        <item x="128921"/>
        <item x="128922"/>
        <item x="128923"/>
        <item x="128924"/>
        <item x="128925"/>
        <item x="128926"/>
        <item x="128927"/>
        <item x="128928"/>
        <item x="128929"/>
        <item x="128930"/>
        <item x="128931"/>
        <item x="128932"/>
        <item x="128933"/>
        <item x="128934"/>
        <item x="128935"/>
        <item x="128936"/>
        <item x="128937"/>
        <item x="128938"/>
        <item x="128939"/>
        <item x="128940"/>
        <item x="128941"/>
        <item x="128942"/>
        <item x="128943"/>
        <item x="128944"/>
        <item x="128945"/>
        <item x="128946"/>
        <item x="128947"/>
        <item x="128948"/>
        <item x="128949"/>
        <item x="128950"/>
        <item x="128951"/>
        <item x="128952"/>
        <item x="128953"/>
        <item x="128954"/>
        <item x="128955"/>
        <item x="128956"/>
        <item x="128957"/>
        <item x="128958"/>
        <item x="128959"/>
        <item x="128960"/>
        <item x="128961"/>
        <item x="128962"/>
        <item x="128963"/>
        <item x="128964"/>
        <item x="128965"/>
        <item x="128966"/>
        <item x="128967"/>
        <item x="128968"/>
        <item x="128969"/>
        <item x="128970"/>
        <item x="128971"/>
        <item x="128972"/>
        <item x="128973"/>
        <item x="128974"/>
        <item x="128975"/>
        <item x="128976"/>
        <item x="128977"/>
        <item x="128978"/>
        <item x="128979"/>
        <item x="128980"/>
        <item x="128981"/>
        <item x="128982"/>
        <item x="128983"/>
        <item x="128984"/>
        <item x="128985"/>
        <item x="128986"/>
        <item x="128987"/>
        <item x="128988"/>
        <item x="128989"/>
        <item x="128990"/>
        <item x="128991"/>
        <item x="128992"/>
        <item x="128993"/>
        <item x="128994"/>
        <item x="128995"/>
        <item x="128996"/>
        <item x="128997"/>
        <item x="128998"/>
        <item x="128999"/>
        <item x="129000"/>
        <item x="129001"/>
        <item x="129002"/>
        <item x="129003"/>
        <item x="129004"/>
        <item x="129005"/>
        <item x="129006"/>
        <item x="129007"/>
        <item x="129008"/>
        <item x="129009"/>
        <item x="129010"/>
        <item x="129011"/>
        <item x="129012"/>
        <item x="129013"/>
        <item x="129014"/>
        <item x="129015"/>
        <item x="129016"/>
        <item x="129017"/>
        <item x="129018"/>
        <item x="129019"/>
        <item x="129020"/>
        <item x="129021"/>
        <item x="129022"/>
        <item x="129023"/>
        <item x="129024"/>
        <item x="129025"/>
        <item x="129026"/>
        <item x="129027"/>
        <item x="129028"/>
        <item x="129029"/>
        <item x="129030"/>
        <item x="129031"/>
        <item x="129032"/>
        <item x="129033"/>
        <item x="129034"/>
        <item x="129035"/>
        <item x="129036"/>
        <item x="129037"/>
        <item x="129038"/>
        <item x="129039"/>
        <item x="129040"/>
        <item x="129041"/>
        <item x="129042"/>
        <item x="129043"/>
        <item x="129044"/>
        <item x="129045"/>
        <item x="129046"/>
        <item x="129047"/>
        <item x="129048"/>
        <item x="129049"/>
        <item x="129050"/>
        <item x="129051"/>
        <item x="129052"/>
        <item x="129053"/>
        <item x="129054"/>
        <item x="129055"/>
        <item x="129056"/>
        <item x="129057"/>
        <item x="129058"/>
        <item x="129059"/>
        <item x="129060"/>
        <item x="129061"/>
        <item x="129062"/>
        <item x="129063"/>
        <item x="129064"/>
        <item x="129065"/>
        <item x="129066"/>
        <item x="129067"/>
        <item x="129068"/>
        <item x="129069"/>
        <item x="129070"/>
        <item x="129071"/>
        <item x="129072"/>
        <item x="129073"/>
        <item x="129074"/>
        <item x="129075"/>
        <item x="129076"/>
        <item x="129077"/>
        <item x="129078"/>
        <item x="129079"/>
        <item x="129080"/>
        <item x="129081"/>
        <item x="129082"/>
        <item x="129083"/>
        <item x="129084"/>
        <item x="129085"/>
        <item x="129086"/>
        <item x="129087"/>
        <item x="129088"/>
        <item x="129089"/>
        <item x="129090"/>
        <item x="129091"/>
        <item x="129092"/>
        <item x="129093"/>
        <item x="129094"/>
        <item x="129095"/>
        <item x="129096"/>
        <item x="129097"/>
        <item x="129098"/>
        <item x="129099"/>
        <item x="129100"/>
        <item x="129101"/>
        <item x="129102"/>
        <item x="129103"/>
        <item x="129104"/>
        <item x="129105"/>
        <item x="129106"/>
        <item x="129107"/>
        <item x="129108"/>
        <item x="129109"/>
        <item x="129110"/>
        <item x="129111"/>
        <item x="129112"/>
        <item x="129113"/>
        <item x="129114"/>
        <item x="129115"/>
        <item x="129116"/>
        <item x="129117"/>
        <item x="129118"/>
        <item x="129119"/>
        <item x="129120"/>
        <item x="129121"/>
        <item x="129122"/>
        <item x="129123"/>
        <item x="129124"/>
        <item x="129125"/>
        <item x="129126"/>
        <item x="129127"/>
        <item x="129128"/>
        <item x="129129"/>
        <item x="129130"/>
        <item x="129131"/>
        <item x="129132"/>
        <item x="129133"/>
        <item x="129134"/>
        <item x="129135"/>
        <item x="129136"/>
        <item x="129137"/>
        <item x="129138"/>
        <item x="129139"/>
        <item x="129140"/>
        <item x="129141"/>
        <item x="129142"/>
        <item x="129143"/>
        <item x="129144"/>
        <item x="129145"/>
        <item x="129146"/>
        <item x="129147"/>
        <item x="129148"/>
        <item x="129149"/>
        <item x="129150"/>
        <item x="129151"/>
        <item x="129152"/>
        <item x="129153"/>
        <item x="129154"/>
        <item x="129155"/>
        <item x="129156"/>
        <item x="129157"/>
        <item x="129158"/>
        <item x="129159"/>
        <item x="129160"/>
        <item x="129161"/>
        <item x="129162"/>
        <item x="129163"/>
        <item x="129164"/>
        <item x="129165"/>
        <item x="129166"/>
        <item x="129167"/>
        <item x="129168"/>
        <item x="129169"/>
        <item x="129170"/>
        <item x="129171"/>
        <item x="129172"/>
        <item x="129173"/>
        <item x="129174"/>
        <item x="129175"/>
        <item x="129176"/>
        <item x="129177"/>
        <item x="129178"/>
        <item x="129179"/>
        <item x="129180"/>
        <item x="129181"/>
        <item x="129182"/>
        <item x="129183"/>
        <item x="129184"/>
        <item x="129185"/>
        <item x="129186"/>
        <item x="129187"/>
        <item x="129188"/>
        <item x="129189"/>
        <item x="129190"/>
        <item x="129191"/>
        <item x="129192"/>
        <item x="129193"/>
        <item x="129194"/>
        <item x="129195"/>
        <item x="129196"/>
        <item x="129197"/>
        <item x="129198"/>
        <item x="129199"/>
        <item x="129200"/>
        <item x="129201"/>
        <item x="129202"/>
        <item x="129203"/>
        <item x="129204"/>
        <item x="129205"/>
        <item x="129206"/>
        <item x="129207"/>
        <item x="129208"/>
        <item x="129209"/>
        <item x="129210"/>
        <item x="129211"/>
        <item x="129212"/>
        <item x="129213"/>
        <item x="129214"/>
        <item x="129215"/>
        <item x="129216"/>
        <item x="129217"/>
        <item x="129218"/>
        <item x="129219"/>
        <item x="129220"/>
        <item x="129221"/>
        <item x="129222"/>
        <item x="129223"/>
        <item x="129224"/>
        <item x="129225"/>
        <item x="129226"/>
        <item x="129227"/>
        <item x="129228"/>
        <item x="129229"/>
        <item x="129230"/>
        <item x="129231"/>
        <item x="129232"/>
        <item x="129233"/>
        <item x="129234"/>
        <item x="129235"/>
        <item x="129236"/>
        <item x="129237"/>
        <item x="129238"/>
        <item x="129239"/>
        <item x="129240"/>
        <item x="129241"/>
        <item x="129242"/>
        <item x="129243"/>
        <item x="129244"/>
        <item x="129245"/>
        <item x="129246"/>
        <item x="129247"/>
        <item x="129248"/>
        <item x="129249"/>
        <item x="129250"/>
        <item x="129251"/>
        <item x="129252"/>
        <item x="129253"/>
        <item x="129254"/>
        <item x="129255"/>
        <item x="129256"/>
        <item x="129257"/>
        <item x="129258"/>
        <item x="129259"/>
        <item x="129260"/>
        <item x="129261"/>
        <item x="129262"/>
        <item x="129263"/>
        <item x="129264"/>
        <item x="129265"/>
        <item x="129266"/>
        <item x="129267"/>
        <item x="129268"/>
        <item x="129269"/>
        <item x="129270"/>
        <item x="129271"/>
        <item x="129272"/>
        <item x="129273"/>
        <item x="129274"/>
        <item x="129275"/>
        <item x="129276"/>
        <item x="129277"/>
        <item x="129278"/>
        <item x="129279"/>
        <item x="129280"/>
        <item x="129281"/>
        <item x="129282"/>
        <item x="129283"/>
        <item x="129284"/>
        <item x="129285"/>
        <item x="129286"/>
        <item x="129287"/>
        <item x="129288"/>
        <item x="129289"/>
        <item x="129290"/>
        <item x="129291"/>
        <item x="129292"/>
        <item x="129293"/>
        <item x="129294"/>
        <item x="129295"/>
        <item x="129296"/>
        <item x="129297"/>
        <item x="129298"/>
        <item x="129299"/>
        <item x="129300"/>
        <item x="129301"/>
        <item x="129302"/>
        <item x="129303"/>
        <item x="129304"/>
        <item x="129305"/>
        <item x="129306"/>
        <item x="129307"/>
        <item x="129308"/>
        <item x="129309"/>
        <item x="129310"/>
        <item x="129311"/>
        <item x="129312"/>
        <item x="129313"/>
        <item x="129314"/>
        <item x="129315"/>
        <item x="129316"/>
        <item x="129317"/>
        <item x="129318"/>
        <item x="129319"/>
        <item x="129320"/>
        <item x="129321"/>
        <item x="129322"/>
        <item x="129323"/>
        <item x="129324"/>
        <item x="129325"/>
        <item x="129326"/>
        <item x="129327"/>
        <item x="129328"/>
        <item x="129329"/>
        <item x="129330"/>
        <item x="129331"/>
        <item x="129332"/>
        <item x="129333"/>
        <item x="129334"/>
        <item x="129335"/>
        <item x="129336"/>
        <item x="129337"/>
        <item x="129338"/>
        <item x="129339"/>
        <item x="129340"/>
        <item x="129341"/>
        <item x="129342"/>
        <item x="129343"/>
        <item x="129344"/>
        <item x="129345"/>
        <item x="129346"/>
        <item x="129347"/>
        <item x="129348"/>
        <item x="129349"/>
        <item x="129350"/>
        <item x="129351"/>
        <item x="129352"/>
        <item x="129353"/>
        <item x="129354"/>
        <item x="129355"/>
        <item x="129356"/>
        <item x="129357"/>
        <item x="129358"/>
        <item x="129359"/>
        <item x="129360"/>
        <item x="129361"/>
        <item x="129362"/>
        <item x="129363"/>
        <item x="129364"/>
        <item x="129365"/>
        <item x="129366"/>
        <item x="129367"/>
        <item x="129368"/>
        <item x="129369"/>
        <item x="129370"/>
        <item x="129371"/>
        <item x="129372"/>
        <item x="129373"/>
        <item x="129374"/>
        <item x="129375"/>
        <item x="129376"/>
        <item x="129377"/>
        <item x="129378"/>
        <item x="129379"/>
        <item x="129380"/>
        <item x="129381"/>
        <item x="129382"/>
        <item x="129383"/>
        <item x="129384"/>
        <item x="129385"/>
        <item x="129386"/>
        <item x="129387"/>
        <item x="129388"/>
        <item x="129389"/>
        <item x="129390"/>
        <item x="129391"/>
        <item x="129392"/>
        <item x="129393"/>
        <item x="129394"/>
        <item x="129395"/>
        <item x="129396"/>
        <item x="129397"/>
        <item x="129398"/>
        <item x="129399"/>
        <item x="129400"/>
        <item x="129401"/>
        <item x="129402"/>
        <item x="129403"/>
        <item x="129404"/>
        <item x="129405"/>
        <item x="129406"/>
        <item x="129407"/>
        <item x="129408"/>
        <item x="129409"/>
        <item x="129410"/>
        <item x="129411"/>
        <item x="129412"/>
        <item x="129413"/>
        <item x="129414"/>
        <item x="129415"/>
        <item x="129416"/>
        <item x="129417"/>
        <item x="129418"/>
        <item x="129419"/>
        <item x="129420"/>
        <item x="129421"/>
        <item x="129422"/>
        <item x="129423"/>
        <item x="129424"/>
        <item x="129425"/>
        <item x="129426"/>
        <item x="129427"/>
        <item x="129428"/>
        <item x="129429"/>
        <item x="129430"/>
        <item x="129431"/>
        <item x="129432"/>
        <item x="129433"/>
        <item x="129434"/>
        <item x="129435"/>
        <item x="129436"/>
        <item x="129437"/>
        <item x="129438"/>
        <item x="129439"/>
        <item x="129440"/>
        <item x="129441"/>
        <item x="129442"/>
        <item x="129443"/>
        <item x="129444"/>
        <item x="129445"/>
        <item x="129446"/>
        <item x="129447"/>
        <item x="129448"/>
        <item x="129449"/>
        <item x="129450"/>
        <item x="129451"/>
        <item x="129452"/>
        <item x="129453"/>
        <item x="129454"/>
        <item x="129455"/>
        <item x="129456"/>
        <item x="129457"/>
        <item x="129458"/>
        <item x="129459"/>
        <item x="129460"/>
        <item x="129461"/>
        <item x="129462"/>
        <item x="129463"/>
        <item x="129464"/>
        <item x="129465"/>
        <item x="129466"/>
        <item x="129467"/>
        <item x="129468"/>
        <item x="129469"/>
        <item x="129470"/>
        <item x="129471"/>
        <item x="129472"/>
        <item x="129473"/>
        <item x="129474"/>
        <item x="129475"/>
        <item x="129476"/>
        <item x="129477"/>
        <item x="129478"/>
        <item x="129479"/>
        <item x="129480"/>
        <item x="129481"/>
        <item x="129482"/>
        <item x="129483"/>
        <item x="129484"/>
        <item x="129485"/>
        <item x="129486"/>
        <item x="129487"/>
        <item x="129488"/>
        <item x="129489"/>
        <item x="129490"/>
        <item x="129491"/>
        <item x="129492"/>
        <item x="129493"/>
        <item x="129494"/>
        <item x="129495"/>
        <item x="129496"/>
        <item x="129497"/>
        <item x="129498"/>
        <item x="129499"/>
        <item x="129500"/>
        <item x="129501"/>
        <item x="129502"/>
        <item x="129503"/>
        <item x="129504"/>
        <item x="129505"/>
        <item x="129506"/>
        <item x="129507"/>
        <item x="129508"/>
        <item x="129509"/>
        <item x="129510"/>
        <item x="129511"/>
        <item x="129512"/>
        <item x="129513"/>
        <item x="129514"/>
        <item x="129515"/>
        <item x="129516"/>
        <item x="129517"/>
        <item x="129518"/>
        <item x="129519"/>
        <item x="129520"/>
        <item x="129521"/>
        <item x="129522"/>
        <item x="129523"/>
        <item x="129524"/>
        <item x="129525"/>
        <item x="129526"/>
        <item x="129527"/>
        <item x="129528"/>
        <item x="129529"/>
        <item x="129530"/>
        <item x="129531"/>
        <item x="129532"/>
        <item x="129533"/>
        <item x="129534"/>
        <item x="129535"/>
        <item x="129536"/>
        <item x="129537"/>
        <item x="129538"/>
        <item x="129539"/>
        <item x="129540"/>
        <item x="129541"/>
        <item x="129542"/>
        <item x="129543"/>
        <item x="129544"/>
        <item x="129545"/>
        <item x="129546"/>
        <item x="129547"/>
        <item x="129548"/>
        <item x="129549"/>
        <item x="129550"/>
        <item x="129551"/>
        <item x="129552"/>
        <item x="129553"/>
        <item x="129554"/>
        <item x="129555"/>
        <item x="129556"/>
        <item x="129557"/>
        <item x="129558"/>
        <item x="129559"/>
        <item x="129560"/>
        <item x="129561"/>
        <item x="129562"/>
        <item x="129563"/>
        <item x="129564"/>
        <item x="129565"/>
        <item x="129566"/>
        <item x="129567"/>
        <item x="129568"/>
        <item x="129569"/>
        <item x="129570"/>
        <item x="129571"/>
        <item x="129572"/>
        <item x="129573"/>
        <item x="129574"/>
        <item x="129575"/>
        <item x="129576"/>
        <item x="129577"/>
        <item x="129578"/>
        <item x="129579"/>
        <item x="129580"/>
        <item x="129581"/>
        <item x="129582"/>
        <item x="129583"/>
        <item x="129584"/>
        <item x="129585"/>
        <item x="129586"/>
        <item x="129587"/>
        <item x="129588"/>
        <item x="129589"/>
        <item x="129590"/>
        <item x="129591"/>
        <item x="129592"/>
        <item x="129593"/>
        <item x="129594"/>
        <item x="129595"/>
        <item x="129596"/>
        <item x="129597"/>
        <item x="129598"/>
        <item x="129599"/>
        <item x="129600"/>
        <item x="129601"/>
        <item x="129602"/>
        <item x="129603"/>
        <item x="129604"/>
        <item x="129605"/>
        <item x="129606"/>
        <item x="129607"/>
        <item x="129608"/>
        <item x="129609"/>
        <item x="129610"/>
        <item x="129611"/>
        <item x="129612"/>
        <item x="129613"/>
        <item x="129614"/>
        <item x="129615"/>
        <item x="129616"/>
        <item x="129617"/>
        <item x="129618"/>
        <item x="129619"/>
        <item x="129620"/>
        <item x="129621"/>
        <item x="129622"/>
        <item x="129623"/>
        <item x="129624"/>
        <item x="129625"/>
        <item x="129626"/>
        <item x="129627"/>
        <item x="129628"/>
        <item x="129629"/>
        <item x="129630"/>
        <item x="129631"/>
        <item x="129632"/>
        <item x="129633"/>
        <item x="129634"/>
        <item x="129635"/>
        <item x="129636"/>
        <item x="129637"/>
        <item x="129638"/>
        <item x="129639"/>
        <item x="129640"/>
        <item x="129641"/>
        <item x="129642"/>
        <item x="129643"/>
        <item x="129644"/>
        <item x="129645"/>
        <item x="129646"/>
        <item x="129647"/>
        <item x="129648"/>
        <item x="129649"/>
        <item x="129650"/>
        <item x="129651"/>
        <item x="129652"/>
        <item x="129653"/>
        <item x="129654"/>
        <item x="129655"/>
        <item x="129656"/>
        <item x="129657"/>
        <item x="129658"/>
        <item x="129659"/>
        <item x="129660"/>
        <item x="129661"/>
        <item x="129662"/>
        <item x="129663"/>
        <item x="129664"/>
        <item x="129665"/>
        <item x="129666"/>
        <item x="129667"/>
        <item x="129668"/>
        <item x="129669"/>
        <item x="129670"/>
        <item x="129671"/>
        <item x="129672"/>
        <item x="129673"/>
        <item x="129674"/>
        <item x="129675"/>
        <item x="129676"/>
        <item x="129677"/>
        <item x="129678"/>
        <item x="129679"/>
        <item x="129680"/>
        <item x="129681"/>
        <item x="129682"/>
        <item x="129683"/>
        <item x="129684"/>
        <item x="129685"/>
        <item x="129686"/>
        <item x="129687"/>
        <item x="129688"/>
        <item x="129689"/>
        <item x="129690"/>
        <item x="129691"/>
        <item x="129692"/>
        <item x="129693"/>
        <item x="129694"/>
        <item x="129695"/>
        <item x="129696"/>
        <item x="129697"/>
        <item x="129698"/>
        <item x="129699"/>
        <item x="129700"/>
        <item x="129701"/>
        <item x="129702"/>
        <item x="129703"/>
        <item x="129704"/>
        <item x="129705"/>
        <item x="129706"/>
        <item x="129707"/>
        <item x="129708"/>
        <item x="129709"/>
        <item x="129710"/>
        <item x="129711"/>
        <item x="129712"/>
        <item x="129713"/>
        <item x="129714"/>
        <item x="129715"/>
        <item x="129716"/>
        <item x="129717"/>
        <item x="129718"/>
        <item x="129719"/>
        <item x="129720"/>
        <item x="129721"/>
        <item x="129722"/>
        <item x="129723"/>
        <item x="129724"/>
        <item x="129725"/>
        <item x="129726"/>
        <item x="129727"/>
        <item x="129728"/>
        <item x="129729"/>
        <item x="129730"/>
        <item x="129731"/>
        <item x="129732"/>
        <item x="129733"/>
        <item x="129734"/>
        <item x="129735"/>
        <item x="129736"/>
        <item x="129737"/>
        <item x="129738"/>
        <item x="129739"/>
        <item x="129740"/>
        <item x="129741"/>
        <item x="129742"/>
        <item x="129743"/>
        <item x="129744"/>
        <item x="129745"/>
        <item x="129746"/>
        <item x="129747"/>
        <item x="129748"/>
        <item x="129749"/>
        <item x="129750"/>
        <item x="129751"/>
        <item x="129752"/>
        <item x="129753"/>
        <item x="129754"/>
        <item x="129755"/>
        <item x="129756"/>
        <item x="129757"/>
        <item x="129758"/>
        <item x="129759"/>
        <item x="129760"/>
        <item x="129761"/>
        <item x="129762"/>
        <item x="129763"/>
        <item x="129764"/>
        <item x="129765"/>
        <item x="129766"/>
        <item x="129767"/>
        <item x="129768"/>
        <item x="129769"/>
        <item x="129770"/>
        <item x="129771"/>
        <item x="129772"/>
        <item x="129773"/>
        <item x="129774"/>
        <item x="129775"/>
        <item x="129776"/>
        <item x="129777"/>
        <item x="129778"/>
        <item x="129779"/>
        <item x="129780"/>
        <item x="129781"/>
        <item x="129782"/>
        <item x="129783"/>
        <item x="129784"/>
        <item x="129785"/>
        <item x="129786"/>
        <item x="129787"/>
        <item x="129788"/>
        <item x="129789"/>
        <item x="129790"/>
        <item x="129791"/>
        <item x="129792"/>
        <item x="129793"/>
        <item x="129794"/>
        <item x="129795"/>
        <item x="129796"/>
        <item x="129797"/>
        <item x="129798"/>
        <item x="129799"/>
        <item x="129800"/>
        <item x="129801"/>
        <item x="129802"/>
        <item x="129803"/>
        <item x="129804"/>
        <item x="129805"/>
        <item x="129806"/>
        <item x="129807"/>
        <item x="129808"/>
        <item x="129809"/>
        <item x="129810"/>
        <item x="129811"/>
        <item x="129812"/>
        <item x="129813"/>
        <item x="129814"/>
        <item x="129815"/>
        <item x="129816"/>
        <item x="129817"/>
        <item x="129818"/>
        <item x="129819"/>
        <item x="129820"/>
        <item x="129821"/>
        <item x="129822"/>
        <item x="129823"/>
        <item x="129824"/>
        <item x="129825"/>
        <item x="129826"/>
        <item x="129827"/>
        <item x="129828"/>
        <item x="129829"/>
        <item x="129830"/>
        <item x="129831"/>
        <item x="129832"/>
        <item x="129833"/>
        <item x="129834"/>
        <item x="129835"/>
        <item x="129836"/>
        <item x="129837"/>
        <item x="129838"/>
        <item x="129839"/>
        <item x="129840"/>
        <item x="129841"/>
        <item x="129842"/>
        <item x="129843"/>
        <item x="129844"/>
        <item x="129845"/>
        <item x="129846"/>
        <item x="129847"/>
        <item x="129848"/>
        <item x="129849"/>
        <item x="129850"/>
        <item x="129851"/>
        <item x="129852"/>
        <item x="129853"/>
        <item x="129854"/>
        <item x="129855"/>
        <item x="129856"/>
        <item x="129857"/>
        <item x="129858"/>
        <item x="129859"/>
        <item x="129860"/>
        <item x="129861"/>
        <item x="129862"/>
        <item x="129863"/>
        <item x="129864"/>
        <item x="129865"/>
        <item x="129866"/>
        <item x="129867"/>
        <item x="129868"/>
        <item x="129869"/>
        <item x="129870"/>
        <item x="129871"/>
        <item x="129872"/>
        <item x="129873"/>
        <item x="129874"/>
        <item x="129875"/>
        <item x="129876"/>
        <item x="129877"/>
        <item x="129878"/>
        <item x="129879"/>
        <item x="129880"/>
        <item x="129881"/>
        <item x="129882"/>
        <item x="129883"/>
        <item x="129884"/>
        <item x="129885"/>
        <item x="129886"/>
        <item x="129887"/>
        <item x="129888"/>
        <item x="129889"/>
        <item x="129890"/>
        <item x="129891"/>
        <item x="129892"/>
        <item x="129893"/>
        <item x="129894"/>
        <item x="129895"/>
        <item x="129896"/>
        <item x="129897"/>
        <item x="129898"/>
        <item x="129899"/>
        <item x="129900"/>
        <item x="129901"/>
        <item x="129902"/>
        <item x="129903"/>
        <item x="129904"/>
        <item x="129905"/>
        <item x="129906"/>
        <item x="129907"/>
        <item x="129908"/>
        <item x="129909"/>
        <item x="129910"/>
        <item x="129911"/>
        <item x="129912"/>
        <item x="129913"/>
        <item x="129914"/>
        <item x="129915"/>
        <item x="129916"/>
        <item x="129917"/>
        <item x="129918"/>
        <item x="129919"/>
        <item x="129920"/>
        <item x="129921"/>
        <item x="129922"/>
        <item x="129923"/>
        <item x="129924"/>
        <item x="129925"/>
        <item x="129926"/>
        <item x="129927"/>
        <item x="129928"/>
        <item x="129929"/>
        <item x="129930"/>
        <item x="129931"/>
        <item x="129932"/>
        <item x="129933"/>
        <item x="129934"/>
        <item x="129935"/>
        <item x="129936"/>
        <item x="129937"/>
        <item x="129938"/>
        <item x="129939"/>
        <item x="129940"/>
        <item x="129941"/>
        <item x="129942"/>
        <item x="129943"/>
        <item x="129944"/>
        <item x="129945"/>
        <item x="129946"/>
        <item x="129947"/>
        <item x="129948"/>
        <item x="129949"/>
        <item x="129950"/>
        <item x="129951"/>
        <item x="129952"/>
        <item x="129953"/>
        <item x="129954"/>
        <item x="129955"/>
        <item x="129956"/>
        <item x="129957"/>
        <item x="129958"/>
        <item x="129959"/>
        <item x="129960"/>
        <item x="129961"/>
        <item x="129962"/>
        <item x="129963"/>
        <item x="129964"/>
        <item x="129965"/>
        <item x="129966"/>
        <item x="129967"/>
        <item x="129968"/>
        <item x="129969"/>
        <item x="129970"/>
        <item x="129971"/>
        <item x="129972"/>
        <item x="129973"/>
        <item x="129974"/>
        <item x="129975"/>
        <item x="129976"/>
        <item x="129977"/>
        <item x="129978"/>
        <item x="129979"/>
        <item x="129980"/>
        <item x="129981"/>
        <item x="129982"/>
        <item x="129983"/>
        <item x="129984"/>
        <item x="129985"/>
        <item x="129986"/>
        <item x="129987"/>
        <item x="129988"/>
        <item x="129989"/>
        <item x="129990"/>
        <item x="129991"/>
        <item x="129992"/>
        <item x="129993"/>
        <item x="129994"/>
        <item x="129995"/>
        <item x="129996"/>
        <item x="129997"/>
        <item x="129998"/>
        <item x="129999"/>
        <item x="130000"/>
        <item x="130001"/>
        <item x="130002"/>
        <item x="130003"/>
        <item x="130004"/>
        <item x="130005"/>
        <item x="130006"/>
        <item x="130007"/>
        <item x="130008"/>
        <item x="130009"/>
        <item x="130010"/>
        <item x="130011"/>
        <item x="130012"/>
        <item x="130013"/>
        <item x="130014"/>
        <item x="130015"/>
        <item x="130016"/>
        <item x="130017"/>
        <item x="130018"/>
        <item x="130019"/>
        <item x="130020"/>
        <item x="130021"/>
        <item x="130022"/>
        <item x="130023"/>
        <item x="130024"/>
        <item x="130025"/>
        <item x="130026"/>
        <item x="130027"/>
        <item x="130028"/>
        <item x="130029"/>
        <item x="130030"/>
        <item x="130031"/>
        <item x="130032"/>
        <item x="130033"/>
        <item x="130034"/>
        <item x="130035"/>
        <item x="130036"/>
        <item x="130037"/>
        <item x="130038"/>
        <item x="130039"/>
        <item x="130040"/>
        <item x="130041"/>
        <item x="130042"/>
        <item x="130043"/>
        <item x="130044"/>
        <item x="130045"/>
        <item x="130046"/>
        <item x="130047"/>
        <item x="130048"/>
        <item x="130049"/>
        <item x="130050"/>
        <item x="130051"/>
        <item x="130052"/>
        <item x="130053"/>
        <item x="130054"/>
        <item x="130055"/>
        <item x="130056"/>
        <item x="130057"/>
        <item x="130058"/>
        <item x="130059"/>
        <item x="130060"/>
        <item x="130061"/>
        <item x="130062"/>
        <item x="130063"/>
        <item x="130064"/>
        <item x="130065"/>
        <item x="130066"/>
        <item x="130067"/>
        <item x="130068"/>
        <item x="130069"/>
        <item x="130070"/>
        <item x="130071"/>
        <item x="130072"/>
        <item x="130073"/>
        <item x="130074"/>
        <item x="130075"/>
        <item x="130076"/>
        <item x="130077"/>
        <item x="130078"/>
        <item x="130079"/>
        <item x="130080"/>
        <item x="130081"/>
        <item x="130082"/>
        <item x="130083"/>
        <item x="130084"/>
        <item x="130085"/>
        <item x="130086"/>
        <item x="130087"/>
        <item x="130088"/>
        <item x="130089"/>
        <item x="130090"/>
        <item x="130091"/>
        <item x="130092"/>
        <item x="130093"/>
        <item x="130094"/>
        <item x="130095"/>
        <item x="130096"/>
        <item x="130097"/>
        <item x="130098"/>
        <item x="130099"/>
        <item x="130100"/>
        <item x="130101"/>
        <item x="130102"/>
        <item x="130103"/>
        <item x="130104"/>
        <item x="130105"/>
        <item x="130106"/>
        <item x="130107"/>
        <item x="130108"/>
        <item x="130109"/>
        <item x="130110"/>
        <item x="130111"/>
        <item x="130112"/>
        <item x="130113"/>
        <item x="130114"/>
        <item x="130115"/>
        <item x="130116"/>
        <item x="130117"/>
        <item x="130118"/>
        <item x="130119"/>
        <item x="130120"/>
        <item x="130121"/>
        <item x="130122"/>
        <item x="130123"/>
        <item x="130124"/>
        <item x="130125"/>
        <item x="130126"/>
        <item x="130127"/>
        <item x="130128"/>
        <item x="130129"/>
        <item x="130130"/>
        <item x="130131"/>
        <item x="130132"/>
        <item x="130133"/>
        <item x="130134"/>
        <item x="130135"/>
        <item x="130136"/>
        <item x="130137"/>
        <item x="130138"/>
        <item x="130139"/>
        <item x="130140"/>
        <item x="130141"/>
        <item x="130142"/>
        <item x="130143"/>
        <item x="130144"/>
        <item x="130145"/>
        <item x="130146"/>
        <item x="130147"/>
        <item x="130148"/>
        <item x="130149"/>
        <item x="130150"/>
        <item x="130151"/>
        <item x="130152"/>
        <item x="130153"/>
        <item x="130154"/>
        <item x="130155"/>
        <item x="130156"/>
        <item x="130157"/>
        <item x="130158"/>
        <item x="130159"/>
        <item x="130160"/>
        <item x="130161"/>
        <item x="130162"/>
        <item x="130163"/>
        <item x="130164"/>
        <item x="130165"/>
        <item x="130166"/>
        <item x="130167"/>
        <item x="130168"/>
        <item x="130169"/>
        <item x="130170"/>
        <item x="130171"/>
        <item x="130172"/>
        <item x="130173"/>
        <item x="130174"/>
        <item x="130175"/>
        <item x="130176"/>
        <item x="130177"/>
        <item x="130178"/>
        <item x="130179"/>
        <item x="130180"/>
        <item x="130181"/>
        <item x="130182"/>
        <item x="130183"/>
        <item x="130184"/>
        <item x="130185"/>
        <item x="130186"/>
        <item x="130187"/>
        <item x="130188"/>
        <item x="130189"/>
        <item x="130190"/>
        <item x="130191"/>
        <item x="130192"/>
        <item x="130193"/>
        <item x="130194"/>
        <item x="130195"/>
        <item x="130196"/>
        <item x="130197"/>
        <item x="130198"/>
        <item x="130199"/>
        <item x="130200"/>
        <item x="130201"/>
        <item x="130202"/>
        <item x="130203"/>
        <item x="130204"/>
        <item x="130205"/>
        <item x="130206"/>
        <item x="130207"/>
        <item x="130208"/>
        <item x="130209"/>
        <item x="130210"/>
        <item x="130211"/>
        <item x="130212"/>
        <item x="130213"/>
        <item x="130214"/>
        <item x="130215"/>
        <item x="130216"/>
        <item x="130217"/>
        <item x="130218"/>
        <item x="130219"/>
        <item x="130220"/>
        <item x="130221"/>
        <item x="130222"/>
        <item x="130223"/>
        <item x="130224"/>
        <item x="130225"/>
        <item x="130226"/>
        <item x="130227"/>
        <item x="130228"/>
        <item x="130229"/>
        <item x="130230"/>
        <item x="130231"/>
        <item x="130232"/>
        <item x="130233"/>
        <item x="130234"/>
        <item x="130235"/>
        <item x="130236"/>
        <item x="130237"/>
        <item x="130238"/>
        <item x="130239"/>
        <item x="130240"/>
        <item x="130241"/>
        <item x="130242"/>
        <item x="130243"/>
        <item x="130244"/>
        <item x="130245"/>
        <item x="130246"/>
        <item x="130247"/>
        <item x="130248"/>
        <item x="130249"/>
        <item x="130250"/>
        <item x="130251"/>
        <item x="130252"/>
        <item x="130253"/>
        <item x="130254"/>
        <item x="130255"/>
        <item x="130256"/>
        <item x="130257"/>
        <item x="130258"/>
        <item x="130259"/>
        <item x="130260"/>
        <item x="130261"/>
        <item x="130262"/>
        <item x="130263"/>
        <item x="130264"/>
        <item x="130265"/>
        <item x="130266"/>
        <item x="130267"/>
        <item x="130268"/>
        <item x="130269"/>
        <item x="130270"/>
        <item x="130271"/>
        <item x="130272"/>
        <item x="130273"/>
        <item x="130274"/>
        <item x="130275"/>
        <item x="130276"/>
        <item x="130277"/>
        <item x="130278"/>
        <item x="130279"/>
        <item x="130280"/>
        <item x="130281"/>
        <item x="130282"/>
        <item x="130283"/>
        <item x="130284"/>
        <item x="130285"/>
        <item x="130286"/>
        <item x="130287"/>
        <item x="130288"/>
        <item x="130289"/>
        <item x="130290"/>
        <item x="130291"/>
        <item x="130292"/>
        <item x="130293"/>
        <item x="130294"/>
        <item x="130295"/>
        <item x="130296"/>
        <item x="130297"/>
        <item x="130298"/>
        <item x="130299"/>
        <item x="130300"/>
        <item x="130301"/>
        <item x="130302"/>
        <item x="130303"/>
        <item x="130304"/>
        <item x="130305"/>
        <item x="130306"/>
        <item x="130307"/>
        <item x="130308"/>
        <item x="130309"/>
        <item x="130310"/>
        <item x="130311"/>
        <item x="130312"/>
        <item x="130313"/>
        <item x="130314"/>
        <item x="130315"/>
        <item x="130316"/>
        <item x="130317"/>
        <item x="130318"/>
        <item x="130319"/>
        <item x="130320"/>
        <item x="130321"/>
        <item x="130322"/>
        <item x="130323"/>
        <item x="130324"/>
        <item x="130325"/>
        <item x="130326"/>
        <item x="130327"/>
        <item x="130328"/>
        <item x="130329"/>
        <item x="130330"/>
        <item x="130331"/>
        <item x="130332"/>
        <item x="130333"/>
        <item x="130334"/>
        <item x="130335"/>
        <item x="130336"/>
        <item x="130337"/>
        <item x="130338"/>
        <item x="130339"/>
        <item x="130340"/>
        <item x="130341"/>
        <item x="130342"/>
        <item x="130343"/>
        <item x="130344"/>
        <item x="130345"/>
        <item x="130346"/>
        <item x="130347"/>
        <item x="130348"/>
        <item x="130349"/>
        <item x="130350"/>
        <item x="130351"/>
        <item x="130352"/>
        <item x="130353"/>
        <item x="130354"/>
        <item x="130355"/>
        <item x="130356"/>
        <item x="130357"/>
        <item x="130358"/>
        <item x="130359"/>
        <item x="130360"/>
        <item x="130361"/>
        <item x="130362"/>
        <item x="130363"/>
        <item x="130364"/>
        <item x="130365"/>
        <item x="130366"/>
        <item x="130367"/>
        <item x="130368"/>
        <item x="130369"/>
        <item x="130370"/>
        <item x="130371"/>
        <item x="130372"/>
        <item x="130373"/>
        <item x="130374"/>
        <item x="130375"/>
        <item x="130376"/>
        <item x="130377"/>
        <item x="130378"/>
        <item x="130379"/>
        <item x="130380"/>
        <item x="130381"/>
        <item x="130382"/>
        <item x="130383"/>
        <item x="130384"/>
        <item x="130385"/>
        <item x="130386"/>
        <item x="130387"/>
        <item x="130388"/>
        <item x="130389"/>
        <item x="130390"/>
        <item x="130391"/>
        <item x="130392"/>
        <item x="130393"/>
        <item x="130394"/>
        <item x="130395"/>
        <item x="130396"/>
        <item x="130397"/>
        <item x="130398"/>
        <item x="130399"/>
        <item x="130400"/>
        <item x="130401"/>
        <item x="130402"/>
        <item x="130403"/>
        <item x="130404"/>
        <item x="130405"/>
        <item x="130406"/>
        <item x="130407"/>
        <item x="130408"/>
        <item x="130409"/>
        <item x="130410"/>
        <item x="130411"/>
        <item x="130412"/>
        <item x="130413"/>
        <item x="130414"/>
        <item x="130415"/>
        <item x="130416"/>
        <item x="130417"/>
        <item x="130418"/>
        <item x="130419"/>
        <item x="130420"/>
        <item x="130421"/>
        <item x="130422"/>
        <item x="130423"/>
        <item x="130424"/>
        <item x="130425"/>
        <item x="130426"/>
        <item x="130427"/>
        <item x="130428"/>
        <item x="130429"/>
        <item x="130430"/>
        <item x="130431"/>
        <item x="130432"/>
        <item x="130433"/>
        <item x="130434"/>
        <item x="130435"/>
        <item x="130436"/>
        <item x="130437"/>
        <item x="130438"/>
        <item x="130439"/>
        <item x="130440"/>
        <item x="130441"/>
        <item x="130442"/>
        <item x="130443"/>
        <item x="130444"/>
        <item x="130445"/>
        <item x="130446"/>
        <item x="130447"/>
        <item x="130448"/>
        <item x="130449"/>
        <item x="130450"/>
        <item x="130451"/>
        <item x="130452"/>
        <item x="130453"/>
        <item x="130454"/>
        <item x="130455"/>
        <item x="130456"/>
        <item x="130457"/>
        <item x="130458"/>
        <item x="130459"/>
        <item x="130460"/>
        <item x="130461"/>
        <item x="130462"/>
        <item x="130463"/>
        <item x="130464"/>
        <item x="130465"/>
        <item x="130466"/>
        <item x="130467"/>
        <item x="130468"/>
        <item x="130469"/>
        <item x="130470"/>
        <item x="130471"/>
        <item x="130472"/>
        <item x="130473"/>
        <item x="130474"/>
        <item x="130475"/>
        <item x="130476"/>
        <item x="130477"/>
        <item x="130478"/>
        <item x="130479"/>
        <item x="130480"/>
        <item x="130481"/>
        <item x="130482"/>
        <item x="130483"/>
        <item x="130484"/>
        <item x="130485"/>
        <item x="130486"/>
        <item x="130487"/>
        <item x="130488"/>
        <item x="130489"/>
        <item x="130490"/>
        <item x="130491"/>
        <item x="130492"/>
        <item x="130493"/>
        <item x="130494"/>
        <item x="130495"/>
        <item x="130496"/>
        <item x="130497"/>
        <item x="130498"/>
        <item x="130499"/>
        <item x="130500"/>
        <item x="130501"/>
        <item x="130502"/>
        <item x="130503"/>
        <item x="130504"/>
        <item x="130505"/>
        <item x="130506"/>
        <item x="130507"/>
        <item x="130508"/>
        <item x="130509"/>
        <item x="130510"/>
        <item x="130511"/>
        <item x="130512"/>
        <item x="130513"/>
        <item x="130514"/>
        <item x="130515"/>
        <item x="130516"/>
        <item x="130517"/>
        <item x="130518"/>
        <item x="130519"/>
        <item x="130520"/>
        <item x="130521"/>
        <item x="130522"/>
        <item x="130523"/>
        <item x="130524"/>
        <item x="130525"/>
        <item x="130526"/>
        <item x="130527"/>
        <item x="130528"/>
        <item x="130529"/>
        <item x="130530"/>
        <item x="130531"/>
        <item x="130532"/>
        <item x="130533"/>
        <item x="130534"/>
        <item x="130535"/>
        <item x="130536"/>
        <item x="130537"/>
        <item x="130538"/>
        <item x="130539"/>
        <item x="130540"/>
        <item x="130541"/>
        <item x="130542"/>
        <item x="130543"/>
        <item x="130544"/>
        <item x="130545"/>
        <item x="130546"/>
        <item x="130547"/>
        <item x="130548"/>
        <item x="130549"/>
        <item x="130550"/>
        <item x="130551"/>
        <item x="130552"/>
        <item x="130553"/>
        <item x="130554"/>
        <item x="130555"/>
        <item x="130556"/>
        <item x="130557"/>
        <item x="130558"/>
        <item x="130559"/>
        <item x="130560"/>
        <item x="130561"/>
        <item x="130562"/>
        <item x="130563"/>
        <item x="130564"/>
        <item x="130565"/>
        <item x="130566"/>
        <item x="130567"/>
        <item x="130568"/>
        <item x="130569"/>
        <item x="130570"/>
        <item x="130571"/>
        <item x="130572"/>
        <item x="130573"/>
        <item x="130574"/>
        <item x="130575"/>
        <item x="130576"/>
        <item x="130577"/>
        <item x="130578"/>
        <item x="130579"/>
        <item x="130580"/>
        <item x="130581"/>
        <item x="130582"/>
        <item x="130583"/>
        <item x="130584"/>
        <item x="130585"/>
        <item x="130586"/>
        <item x="130587"/>
        <item x="130588"/>
        <item x="130589"/>
        <item x="130590"/>
        <item x="130591"/>
        <item x="130592"/>
        <item x="130593"/>
        <item x="130594"/>
        <item x="130595"/>
        <item x="130596"/>
        <item x="130597"/>
        <item x="130598"/>
        <item x="130599"/>
        <item x="130600"/>
        <item x="130601"/>
        <item x="130602"/>
        <item x="130603"/>
        <item x="130604"/>
        <item x="130605"/>
        <item x="130606"/>
        <item x="130607"/>
        <item x="130608"/>
        <item x="130609"/>
        <item x="130610"/>
        <item x="130611"/>
        <item x="130612"/>
        <item x="130613"/>
        <item x="130614"/>
        <item x="130615"/>
        <item x="130616"/>
        <item x="130617"/>
        <item x="130618"/>
        <item x="130619"/>
        <item x="130620"/>
        <item x="130621"/>
        <item x="130622"/>
        <item x="130623"/>
        <item x="130624"/>
        <item x="130625"/>
        <item x="130626"/>
        <item x="130627"/>
        <item x="130628"/>
        <item x="130629"/>
        <item x="130630"/>
        <item x="130631"/>
        <item x="130632"/>
        <item x="130633"/>
        <item x="130634"/>
        <item x="130635"/>
        <item x="130636"/>
        <item x="130637"/>
        <item x="130638"/>
        <item x="130639"/>
        <item x="130640"/>
        <item x="130641"/>
        <item x="130642"/>
        <item x="130643"/>
        <item x="130644"/>
        <item x="130645"/>
        <item x="130646"/>
        <item x="130647"/>
        <item x="130648"/>
        <item x="130649"/>
        <item x="130650"/>
        <item x="130651"/>
        <item x="130652"/>
        <item x="130653"/>
        <item x="130654"/>
        <item x="130655"/>
        <item x="130656"/>
        <item x="130657"/>
        <item x="130658"/>
        <item x="130659"/>
        <item x="130660"/>
        <item x="130661"/>
        <item x="130662"/>
        <item x="130663"/>
        <item x="130664"/>
        <item x="130665"/>
        <item x="130666"/>
        <item x="130667"/>
        <item x="130668"/>
        <item x="130669"/>
        <item x="130670"/>
        <item x="130671"/>
        <item x="130672"/>
        <item x="130673"/>
        <item x="130674"/>
        <item x="130675"/>
        <item x="130676"/>
        <item x="130677"/>
        <item x="130678"/>
        <item x="130679"/>
        <item x="130680"/>
        <item x="130681"/>
        <item x="130682"/>
        <item x="130683"/>
        <item x="130684"/>
        <item x="130685"/>
        <item x="130686"/>
        <item x="130687"/>
        <item x="130688"/>
        <item x="130689"/>
        <item x="130690"/>
        <item x="130691"/>
        <item x="130692"/>
        <item x="130693"/>
        <item x="130694"/>
        <item x="130695"/>
        <item x="130696"/>
        <item x="130697"/>
        <item x="130698"/>
        <item x="130699"/>
        <item x="130700"/>
        <item x="130701"/>
        <item x="130702"/>
        <item x="130703"/>
        <item x="130704"/>
        <item x="130705"/>
        <item x="130706"/>
        <item x="130707"/>
        <item x="130708"/>
        <item x="130709"/>
        <item x="130710"/>
        <item x="130711"/>
        <item x="130712"/>
        <item x="130713"/>
        <item x="130714"/>
        <item x="130715"/>
        <item x="130716"/>
        <item x="130717"/>
        <item x="130718"/>
        <item x="130719"/>
        <item x="130720"/>
        <item x="130721"/>
        <item x="130722"/>
        <item x="130723"/>
        <item x="130724"/>
        <item x="130725"/>
        <item x="130726"/>
        <item x="130727"/>
        <item x="130728"/>
        <item x="130729"/>
        <item x="130730"/>
        <item x="130731"/>
        <item x="130732"/>
        <item x="130733"/>
        <item x="130734"/>
        <item x="130735"/>
        <item x="130736"/>
        <item x="130737"/>
        <item x="130738"/>
        <item x="130739"/>
        <item x="130740"/>
        <item x="130741"/>
        <item x="130742"/>
        <item x="130743"/>
        <item x="130744"/>
        <item x="130745"/>
        <item x="130746"/>
        <item x="130747"/>
        <item x="130748"/>
        <item x="130749"/>
        <item x="130750"/>
        <item x="130751"/>
        <item x="130752"/>
        <item x="130753"/>
        <item x="130754"/>
        <item x="130755"/>
        <item x="130756"/>
        <item x="130757"/>
        <item x="130758"/>
        <item x="130759"/>
        <item x="130760"/>
        <item x="130761"/>
        <item x="130762"/>
        <item x="130763"/>
        <item x="130764"/>
        <item x="130765"/>
        <item x="130766"/>
        <item x="130767"/>
        <item x="130768"/>
        <item x="130769"/>
        <item x="130770"/>
        <item x="130771"/>
        <item x="130772"/>
        <item x="130773"/>
        <item x="130774"/>
        <item x="130775"/>
        <item x="130776"/>
        <item x="130777"/>
        <item x="130778"/>
        <item x="130779"/>
        <item x="130780"/>
        <item x="130781"/>
        <item x="130782"/>
        <item x="130783"/>
        <item x="130784"/>
        <item x="130785"/>
        <item x="130786"/>
        <item x="130787"/>
        <item x="130788"/>
        <item x="130789"/>
        <item x="130790"/>
        <item x="130791"/>
        <item x="130792"/>
        <item x="130793"/>
        <item x="130794"/>
        <item x="130795"/>
        <item x="130796"/>
        <item x="130797"/>
        <item x="130798"/>
        <item x="130799"/>
        <item x="130800"/>
        <item x="130801"/>
        <item x="130802"/>
        <item x="130803"/>
        <item x="130804"/>
        <item x="130805"/>
        <item x="130806"/>
        <item x="130807"/>
        <item x="130808"/>
        <item x="130809"/>
        <item x="130810"/>
        <item x="130811"/>
        <item x="130812"/>
        <item x="130813"/>
        <item x="130814"/>
        <item x="130815"/>
        <item x="130816"/>
        <item x="130817"/>
        <item x="130818"/>
        <item x="130819"/>
        <item x="130820"/>
        <item x="130821"/>
        <item x="130822"/>
        <item x="130823"/>
        <item x="130824"/>
        <item x="130825"/>
        <item x="130826"/>
        <item x="130827"/>
        <item x="130828"/>
        <item x="130829"/>
        <item x="130830"/>
        <item x="130831"/>
        <item x="130832"/>
        <item x="130833"/>
        <item x="130834"/>
        <item x="130835"/>
        <item x="130836"/>
        <item x="130837"/>
        <item x="130838"/>
        <item x="130839"/>
        <item x="130840"/>
        <item x="130841"/>
        <item x="130842"/>
        <item x="130843"/>
        <item x="130844"/>
        <item x="130845"/>
        <item x="130846"/>
        <item x="130847"/>
        <item x="130848"/>
        <item x="130849"/>
        <item x="130850"/>
        <item x="130851"/>
        <item x="130852"/>
        <item x="130853"/>
        <item x="130854"/>
        <item x="130855"/>
        <item x="130856"/>
        <item x="130857"/>
        <item x="130858"/>
        <item x="130859"/>
        <item x="130860"/>
        <item x="130861"/>
        <item x="130862"/>
        <item x="130863"/>
        <item x="130864"/>
        <item x="130865"/>
        <item x="130866"/>
        <item x="130867"/>
        <item x="130868"/>
        <item x="130869"/>
        <item x="130870"/>
        <item x="130871"/>
        <item x="130872"/>
        <item x="130873"/>
        <item x="130874"/>
        <item x="130875"/>
        <item x="130876"/>
        <item x="130877"/>
        <item x="130878"/>
        <item x="130879"/>
        <item x="130880"/>
        <item x="130881"/>
        <item x="130882"/>
        <item x="130883"/>
        <item x="130884"/>
        <item x="130885"/>
        <item x="130886"/>
        <item x="130887"/>
        <item x="130888"/>
        <item x="130889"/>
        <item x="130890"/>
        <item x="130891"/>
        <item x="130892"/>
        <item x="130893"/>
        <item x="130894"/>
        <item x="130895"/>
        <item x="130896"/>
        <item x="130897"/>
        <item x="130898"/>
        <item x="130899"/>
        <item x="130900"/>
        <item x="130901"/>
        <item x="130902"/>
        <item x="130903"/>
        <item x="130904"/>
        <item x="130905"/>
        <item x="130906"/>
        <item x="130907"/>
        <item x="130908"/>
        <item x="130909"/>
        <item x="130910"/>
        <item x="130911"/>
        <item x="130912"/>
        <item x="130913"/>
        <item x="130914"/>
        <item x="130915"/>
        <item x="130916"/>
        <item x="130917"/>
        <item x="130918"/>
        <item x="130919"/>
        <item x="130920"/>
        <item x="130921"/>
        <item x="130922"/>
        <item x="130923"/>
        <item x="130924"/>
        <item x="130925"/>
        <item x="130926"/>
        <item x="130927"/>
        <item x="130928"/>
        <item x="130929"/>
        <item x="130930"/>
        <item x="130931"/>
        <item x="130932"/>
        <item x="130933"/>
        <item x="130934"/>
        <item x="130935"/>
        <item x="130936"/>
        <item x="130937"/>
        <item x="130938"/>
        <item x="130939"/>
        <item x="130940"/>
        <item x="130941"/>
        <item x="130942"/>
        <item x="130943"/>
        <item x="130944"/>
        <item x="130945"/>
        <item x="130946"/>
        <item x="130947"/>
        <item x="130948"/>
        <item x="130949"/>
        <item x="130950"/>
        <item x="130951"/>
        <item x="130952"/>
        <item x="130953"/>
        <item x="130954"/>
        <item x="130955"/>
        <item x="130956"/>
        <item x="130957"/>
        <item x="130958"/>
        <item x="130959"/>
        <item x="130960"/>
        <item x="130961"/>
        <item x="130962"/>
        <item x="130963"/>
        <item x="130964"/>
        <item x="130965"/>
        <item x="130966"/>
        <item x="130967"/>
        <item x="130968"/>
        <item x="130969"/>
        <item x="130970"/>
        <item x="130971"/>
        <item x="130972"/>
        <item x="130973"/>
        <item x="130974"/>
        <item x="130975"/>
        <item x="130976"/>
        <item x="130977"/>
        <item x="130978"/>
        <item x="130979"/>
        <item x="130980"/>
        <item x="130981"/>
        <item x="130982"/>
        <item x="130983"/>
        <item x="130984"/>
        <item x="130985"/>
        <item x="130986"/>
        <item x="130987"/>
        <item x="130988"/>
        <item x="130989"/>
        <item x="130990"/>
        <item x="130991"/>
        <item x="130992"/>
        <item x="130993"/>
        <item x="130994"/>
        <item x="130995"/>
        <item x="130996"/>
        <item x="130997"/>
        <item x="130998"/>
        <item x="130999"/>
        <item x="131000"/>
        <item x="131001"/>
        <item x="131002"/>
        <item x="131003"/>
        <item x="131004"/>
        <item x="131005"/>
        <item x="131006"/>
        <item x="131007"/>
        <item x="131008"/>
        <item x="131009"/>
        <item x="131010"/>
        <item x="131011"/>
        <item x="131012"/>
        <item x="131013"/>
        <item x="131014"/>
        <item x="131015"/>
        <item x="131016"/>
        <item x="131017"/>
        <item x="131018"/>
        <item x="131019"/>
        <item x="131020"/>
        <item x="131021"/>
        <item x="131022"/>
        <item x="131023"/>
        <item x="131024"/>
        <item x="131025"/>
        <item x="131026"/>
        <item x="131027"/>
        <item x="131028"/>
        <item x="131029"/>
        <item x="131030"/>
        <item x="131031"/>
        <item x="131032"/>
        <item x="131033"/>
        <item x="131034"/>
        <item x="131035"/>
        <item x="131036"/>
        <item x="131037"/>
        <item x="131038"/>
        <item x="131039"/>
        <item x="131040"/>
        <item x="131041"/>
        <item x="131042"/>
        <item x="131043"/>
        <item x="131044"/>
        <item x="131045"/>
        <item x="131046"/>
        <item x="131047"/>
        <item x="131048"/>
        <item x="131049"/>
        <item x="131050"/>
        <item x="131051"/>
        <item x="131052"/>
        <item x="131053"/>
        <item x="131054"/>
        <item x="131055"/>
        <item x="131056"/>
        <item x="131057"/>
        <item x="131058"/>
        <item x="131059"/>
        <item x="131060"/>
        <item x="131061"/>
        <item x="131062"/>
        <item x="131063"/>
        <item x="131064"/>
        <item x="131065"/>
        <item x="131066"/>
        <item x="131067"/>
        <item x="131068"/>
        <item x="131069"/>
        <item x="131070"/>
        <item x="131071"/>
        <item x="131072"/>
        <item x="131073"/>
        <item x="131074"/>
        <item x="131075"/>
        <item x="131076"/>
        <item x="131077"/>
        <item x="131078"/>
        <item x="131079"/>
        <item x="131080"/>
        <item x="131081"/>
        <item x="131082"/>
        <item x="131083"/>
        <item x="131084"/>
        <item x="131085"/>
        <item x="131086"/>
        <item x="131087"/>
        <item x="131088"/>
        <item x="131089"/>
        <item x="131090"/>
        <item x="131091"/>
        <item x="131092"/>
        <item x="131093"/>
        <item x="131094"/>
        <item x="131095"/>
        <item x="131096"/>
        <item x="131097"/>
        <item x="131098"/>
        <item x="131099"/>
        <item x="131100"/>
        <item x="131101"/>
        <item x="131102"/>
        <item x="131103"/>
        <item x="131104"/>
        <item x="131105"/>
        <item x="131106"/>
        <item x="131107"/>
        <item x="131108"/>
        <item x="131109"/>
        <item x="131110"/>
        <item x="131111"/>
        <item x="131112"/>
        <item x="131113"/>
        <item x="131114"/>
        <item x="131115"/>
        <item x="131116"/>
        <item x="131117"/>
        <item x="131118"/>
        <item x="131119"/>
        <item x="131120"/>
        <item x="131121"/>
        <item x="131122"/>
        <item x="131123"/>
        <item x="131124"/>
        <item x="131125"/>
        <item x="131126"/>
        <item x="131127"/>
        <item x="131128"/>
        <item x="131129"/>
        <item x="131130"/>
        <item x="131131"/>
        <item x="131132"/>
        <item x="131133"/>
        <item x="131134"/>
        <item x="131135"/>
        <item x="131136"/>
        <item x="131137"/>
        <item x="131138"/>
        <item x="131139"/>
        <item x="131140"/>
        <item x="131141"/>
        <item x="131142"/>
        <item x="131143"/>
        <item x="131144"/>
        <item x="131145"/>
        <item x="131146"/>
        <item x="131147"/>
        <item x="131148"/>
        <item x="131149"/>
        <item x="131150"/>
        <item x="131151"/>
        <item x="131152"/>
        <item x="131153"/>
        <item x="131154"/>
        <item x="131155"/>
        <item x="131156"/>
        <item x="131157"/>
        <item x="131158"/>
        <item x="131159"/>
        <item x="131160"/>
        <item x="131161"/>
        <item x="131162"/>
        <item x="131163"/>
        <item x="131164"/>
        <item x="131165"/>
        <item x="131166"/>
        <item x="131167"/>
        <item x="131168"/>
        <item x="131169"/>
        <item x="131170"/>
        <item x="131171"/>
        <item x="131172"/>
        <item x="131173"/>
        <item x="131174"/>
        <item x="131175"/>
        <item x="131176"/>
        <item x="131177"/>
        <item x="131178"/>
        <item x="131179"/>
        <item x="131180"/>
        <item x="131181"/>
        <item x="131182"/>
        <item x="131183"/>
        <item x="131184"/>
        <item x="131185"/>
        <item x="131186"/>
        <item x="131187"/>
        <item x="131188"/>
        <item x="131189"/>
        <item x="131190"/>
        <item x="131191"/>
        <item x="131192"/>
        <item x="131193"/>
        <item x="131194"/>
        <item x="131195"/>
        <item x="131196"/>
        <item x="131197"/>
        <item x="131198"/>
        <item x="131199"/>
        <item x="131200"/>
        <item x="131201"/>
        <item x="131202"/>
        <item x="131203"/>
        <item x="131204"/>
        <item x="131205"/>
        <item x="131206"/>
        <item x="131207"/>
        <item x="131208"/>
        <item x="131209"/>
        <item x="131210"/>
        <item x="131211"/>
        <item x="131212"/>
        <item x="131213"/>
        <item x="131214"/>
        <item x="131215"/>
        <item x="131216"/>
        <item x="131217"/>
        <item x="131218"/>
        <item x="131219"/>
        <item x="131220"/>
        <item x="131221"/>
        <item x="131222"/>
        <item x="131223"/>
        <item x="131224"/>
        <item x="131225"/>
        <item x="131226"/>
        <item x="131227"/>
        <item x="131228"/>
        <item x="131229"/>
        <item x="131230"/>
        <item x="131231"/>
        <item x="131232"/>
        <item x="131233"/>
        <item x="131234"/>
        <item x="131235"/>
        <item x="131236"/>
        <item x="131237"/>
        <item x="131238"/>
        <item x="131239"/>
        <item x="131240"/>
        <item x="131241"/>
        <item x="131242"/>
        <item x="131243"/>
        <item x="131244"/>
        <item x="131245"/>
        <item x="131246"/>
        <item x="131247"/>
        <item x="131248"/>
        <item x="131249"/>
        <item x="131250"/>
        <item x="131251"/>
        <item x="131252"/>
        <item x="131253"/>
        <item x="131254"/>
        <item x="131255"/>
        <item x="131256"/>
        <item x="131257"/>
        <item x="131258"/>
        <item x="131259"/>
        <item x="131260"/>
        <item x="131261"/>
        <item x="131262"/>
        <item x="131263"/>
        <item x="131264"/>
        <item x="131265"/>
        <item x="131266"/>
        <item x="131267"/>
        <item x="131268"/>
        <item x="131269"/>
        <item x="131270"/>
        <item x="131271"/>
        <item x="131272"/>
        <item x="131273"/>
        <item x="131274"/>
        <item x="131275"/>
        <item x="131276"/>
        <item x="131277"/>
        <item x="131278"/>
        <item x="131279"/>
        <item x="131280"/>
        <item x="131281"/>
        <item x="131282"/>
        <item x="131283"/>
        <item x="131284"/>
        <item x="131285"/>
        <item x="131286"/>
        <item x="131287"/>
        <item x="131288"/>
        <item x="131289"/>
        <item x="131290"/>
        <item x="131291"/>
        <item x="131292"/>
        <item x="131293"/>
        <item x="131294"/>
        <item x="131295"/>
        <item x="131296"/>
        <item x="131297"/>
        <item x="131298"/>
        <item x="131299"/>
        <item x="131300"/>
        <item x="131301"/>
        <item x="131302"/>
        <item x="131303"/>
        <item x="131304"/>
        <item x="131305"/>
        <item x="131306"/>
        <item x="131307"/>
        <item x="131308"/>
        <item x="131309"/>
        <item x="131310"/>
        <item x="131311"/>
        <item x="131312"/>
        <item x="131313"/>
        <item x="131314"/>
        <item x="131315"/>
        <item x="131316"/>
        <item x="131317"/>
        <item x="131318"/>
        <item x="131319"/>
        <item x="131320"/>
        <item x="131321"/>
        <item x="131322"/>
        <item x="131323"/>
        <item x="131324"/>
        <item x="131325"/>
        <item x="131326"/>
        <item x="131327"/>
        <item x="131328"/>
        <item x="131329"/>
        <item x="131330"/>
        <item x="131331"/>
        <item x="131332"/>
        <item x="131333"/>
        <item x="131334"/>
        <item x="131335"/>
        <item x="131336"/>
        <item x="131337"/>
        <item x="131338"/>
        <item x="131339"/>
        <item x="131340"/>
        <item x="131341"/>
        <item x="131342"/>
        <item x="131343"/>
        <item x="131344"/>
        <item x="131345"/>
        <item x="131346"/>
        <item x="131347"/>
        <item x="131348"/>
        <item x="131349"/>
        <item x="131350"/>
        <item x="131351"/>
        <item x="131352"/>
        <item x="131353"/>
        <item x="131354"/>
        <item x="131355"/>
        <item x="131356"/>
        <item x="131357"/>
        <item x="131358"/>
        <item x="131359"/>
        <item x="131360"/>
        <item x="131361"/>
        <item x="131362"/>
        <item x="131363"/>
        <item x="131364"/>
        <item x="131365"/>
        <item x="131366"/>
        <item x="131367"/>
        <item x="131368"/>
        <item x="131369"/>
        <item x="131370"/>
        <item x="131371"/>
        <item x="131372"/>
        <item x="131373"/>
        <item x="131374"/>
        <item x="131375"/>
        <item x="131376"/>
        <item x="131377"/>
        <item x="131378"/>
        <item x="131379"/>
        <item x="131380"/>
        <item x="131381"/>
        <item x="131382"/>
        <item x="131383"/>
        <item x="131384"/>
        <item x="131385"/>
        <item x="131386"/>
        <item x="131387"/>
        <item x="131388"/>
        <item x="131389"/>
        <item x="131390"/>
        <item x="131391"/>
        <item x="131392"/>
        <item x="131393"/>
        <item x="131394"/>
        <item x="131395"/>
        <item x="131396"/>
        <item x="131397"/>
        <item x="131398"/>
        <item x="131399"/>
        <item x="131400"/>
        <item x="131401"/>
        <item x="131402"/>
        <item x="131403"/>
        <item x="131404"/>
        <item x="131405"/>
        <item x="131406"/>
        <item x="131407"/>
        <item x="131408"/>
        <item x="131409"/>
        <item x="131410"/>
        <item x="131411"/>
        <item x="131412"/>
        <item x="131413"/>
        <item x="131414"/>
        <item x="131415"/>
        <item x="131416"/>
        <item x="131417"/>
        <item x="131418"/>
        <item x="131419"/>
        <item x="131420"/>
        <item x="131421"/>
        <item x="131422"/>
        <item x="131423"/>
        <item x="131424"/>
        <item x="131425"/>
        <item x="131426"/>
        <item x="131427"/>
        <item x="131428"/>
        <item x="131429"/>
        <item x="131430"/>
        <item x="131431"/>
        <item x="131432"/>
        <item x="131433"/>
        <item x="131434"/>
        <item x="131435"/>
        <item x="131436"/>
        <item x="131437"/>
        <item x="131438"/>
        <item x="131439"/>
        <item x="131440"/>
        <item x="131441"/>
        <item x="131442"/>
        <item x="131443"/>
        <item x="131444"/>
        <item x="131445"/>
        <item x="131446"/>
        <item x="131447"/>
        <item x="131448"/>
        <item x="131449"/>
        <item x="131450"/>
        <item x="131451"/>
        <item x="131452"/>
        <item x="131453"/>
        <item x="131454"/>
        <item x="131455"/>
        <item x="131456"/>
        <item x="131457"/>
        <item x="131458"/>
        <item x="131459"/>
        <item x="131460"/>
        <item x="131461"/>
        <item x="131462"/>
        <item x="131463"/>
        <item x="131464"/>
        <item x="131465"/>
        <item x="131466"/>
        <item x="131467"/>
        <item x="131468"/>
        <item x="131469"/>
        <item x="131470"/>
        <item x="131471"/>
        <item x="131472"/>
        <item x="131473"/>
        <item x="131474"/>
        <item x="131475"/>
        <item x="131476"/>
        <item x="131477"/>
        <item x="131478"/>
        <item x="131479"/>
        <item x="131480"/>
        <item x="131481"/>
        <item x="131482"/>
        <item x="131483"/>
        <item x="131484"/>
        <item x="131485"/>
        <item x="131486"/>
        <item x="131487"/>
        <item x="131488"/>
        <item x="131489"/>
        <item x="131490"/>
        <item x="131491"/>
        <item x="131492"/>
        <item x="131493"/>
        <item x="131494"/>
        <item x="131495"/>
        <item x="131496"/>
        <item x="131497"/>
        <item x="131498"/>
        <item x="131499"/>
        <item x="131500"/>
        <item x="131501"/>
        <item x="131502"/>
        <item x="131503"/>
        <item x="131504"/>
        <item x="131505"/>
        <item x="131506"/>
        <item x="131507"/>
        <item x="131508"/>
        <item x="131509"/>
        <item x="131510"/>
        <item x="131511"/>
        <item x="131512"/>
        <item x="131513"/>
        <item x="131514"/>
        <item x="131515"/>
        <item x="131516"/>
        <item x="131517"/>
        <item x="131518"/>
        <item x="131519"/>
        <item x="131520"/>
        <item x="131521"/>
        <item x="131522"/>
        <item x="131523"/>
        <item x="131524"/>
        <item x="131525"/>
        <item x="131526"/>
        <item x="131527"/>
        <item x="131528"/>
        <item x="131529"/>
        <item x="131530"/>
        <item x="131531"/>
        <item x="131532"/>
        <item x="131533"/>
        <item x="131534"/>
        <item x="131535"/>
        <item x="131536"/>
        <item x="131537"/>
        <item x="131538"/>
        <item x="131539"/>
        <item x="131540"/>
        <item x="131541"/>
        <item x="131542"/>
        <item x="131543"/>
        <item x="131544"/>
        <item x="131545"/>
        <item x="131546"/>
        <item x="131547"/>
        <item x="131548"/>
        <item x="131549"/>
        <item x="131550"/>
        <item x="131551"/>
        <item x="131552"/>
        <item x="131553"/>
        <item x="131554"/>
        <item x="131555"/>
        <item x="131556"/>
        <item x="131557"/>
        <item x="131558"/>
        <item x="131559"/>
        <item x="131560"/>
        <item x="131561"/>
        <item x="131562"/>
        <item x="131563"/>
        <item x="131564"/>
        <item x="131565"/>
        <item x="131566"/>
        <item x="131567"/>
        <item x="131568"/>
        <item x="131569"/>
        <item x="131570"/>
        <item x="131571"/>
        <item x="131572"/>
        <item x="131573"/>
        <item x="131574"/>
        <item x="131575"/>
        <item x="131576"/>
        <item x="131577"/>
        <item x="131578"/>
        <item x="131579"/>
        <item x="131580"/>
        <item x="131581"/>
        <item x="131582"/>
        <item x="131583"/>
        <item x="131584"/>
        <item x="131585"/>
        <item x="131586"/>
        <item x="131587"/>
        <item x="131588"/>
        <item x="131589"/>
        <item x="131590"/>
        <item x="131591"/>
        <item x="131592"/>
        <item x="131593"/>
        <item x="131594"/>
        <item x="131595"/>
        <item x="131596"/>
        <item x="131597"/>
        <item x="131598"/>
        <item x="131599"/>
        <item x="131600"/>
        <item x="131601"/>
        <item x="131602"/>
        <item x="131603"/>
        <item x="131604"/>
        <item x="131605"/>
        <item x="131606"/>
        <item x="131607"/>
        <item x="131608"/>
        <item x="131609"/>
        <item x="131610"/>
        <item x="131611"/>
        <item x="131612"/>
        <item x="131613"/>
        <item x="131614"/>
        <item x="131615"/>
        <item x="131616"/>
        <item x="131617"/>
        <item x="131618"/>
        <item x="131619"/>
        <item x="131620"/>
        <item x="131621"/>
        <item x="131622"/>
        <item x="131623"/>
        <item x="131624"/>
        <item x="131625"/>
        <item x="131626"/>
        <item x="131627"/>
        <item x="131628"/>
        <item x="131629"/>
        <item x="131630"/>
        <item x="131631"/>
        <item x="131632"/>
        <item x="131633"/>
        <item x="131634"/>
        <item x="131635"/>
        <item x="131636"/>
        <item x="131637"/>
        <item x="131638"/>
        <item x="131639"/>
        <item x="131640"/>
        <item x="131641"/>
        <item x="131642"/>
        <item x="131643"/>
        <item x="131644"/>
        <item x="131645"/>
        <item x="131646"/>
        <item x="131647"/>
        <item x="131648"/>
        <item x="131649"/>
        <item x="131650"/>
        <item x="131651"/>
        <item x="131652"/>
        <item x="131653"/>
        <item x="131654"/>
        <item x="131655"/>
        <item x="131656"/>
        <item x="131657"/>
        <item x="131658"/>
        <item x="131659"/>
        <item x="131660"/>
        <item x="131661"/>
        <item x="131662"/>
        <item x="131663"/>
        <item x="131664"/>
        <item x="131665"/>
        <item x="131666"/>
        <item x="131667"/>
        <item x="131668"/>
        <item x="131669"/>
        <item x="131670"/>
        <item x="131671"/>
        <item x="131672"/>
        <item x="131673"/>
        <item x="131674"/>
        <item x="131675"/>
        <item x="131676"/>
        <item x="131677"/>
        <item x="131678"/>
        <item x="131679"/>
        <item x="131680"/>
        <item x="131681"/>
        <item x="131682"/>
        <item x="131683"/>
        <item x="131684"/>
        <item x="131685"/>
        <item x="131686"/>
        <item x="131687"/>
        <item x="131688"/>
        <item x="131689"/>
        <item x="131690"/>
        <item x="131691"/>
        <item x="131692"/>
        <item x="131693"/>
        <item x="131694"/>
        <item x="131695"/>
        <item x="131696"/>
        <item x="131697"/>
        <item x="131698"/>
        <item x="131699"/>
        <item x="131700"/>
        <item x="131701"/>
        <item x="131702"/>
        <item x="131703"/>
        <item x="131704"/>
        <item x="131705"/>
        <item x="131706"/>
        <item x="131707"/>
        <item x="131708"/>
        <item x="131709"/>
        <item x="131710"/>
        <item x="131711"/>
        <item x="131712"/>
        <item x="131713"/>
        <item x="131714"/>
        <item x="131715"/>
        <item x="131716"/>
        <item x="131717"/>
        <item x="131718"/>
        <item x="131719"/>
        <item x="131720"/>
        <item x="131721"/>
        <item x="131722"/>
        <item x="131723"/>
        <item x="131724"/>
        <item x="131725"/>
        <item x="131726"/>
        <item x="131727"/>
        <item x="131728"/>
        <item x="131729"/>
        <item x="131730"/>
        <item x="131731"/>
        <item x="131732"/>
        <item x="131733"/>
        <item x="131734"/>
        <item x="131735"/>
        <item x="131736"/>
        <item x="131737"/>
        <item x="131738"/>
        <item x="131739"/>
        <item x="131740"/>
        <item x="131741"/>
        <item x="131742"/>
        <item x="131743"/>
        <item x="131744"/>
        <item x="131745"/>
        <item x="131746"/>
        <item x="131747"/>
        <item x="131748"/>
        <item x="131749"/>
        <item x="131750"/>
        <item x="131751"/>
        <item x="131752"/>
        <item x="131753"/>
        <item x="131754"/>
        <item x="131755"/>
        <item x="131756"/>
        <item x="131757"/>
        <item x="131758"/>
        <item x="131759"/>
        <item x="131760"/>
        <item x="131761"/>
        <item x="131762"/>
        <item x="131763"/>
        <item x="131764"/>
        <item x="131765"/>
        <item x="131766"/>
        <item x="131767"/>
        <item x="131768"/>
        <item x="131769"/>
        <item x="131770"/>
        <item x="131771"/>
        <item x="131772"/>
        <item x="131773"/>
        <item x="131774"/>
        <item x="131775"/>
        <item x="131776"/>
        <item x="131777"/>
        <item x="131778"/>
        <item x="131779"/>
        <item x="131780"/>
        <item x="131781"/>
        <item x="131782"/>
        <item x="131783"/>
        <item x="131784"/>
        <item x="131785"/>
        <item x="131786"/>
        <item x="131787"/>
        <item x="131788"/>
        <item x="131789"/>
        <item x="131790"/>
        <item x="131791"/>
        <item x="131792"/>
        <item x="131793"/>
        <item x="131794"/>
        <item x="131795"/>
        <item x="131796"/>
        <item x="131797"/>
        <item x="131798"/>
        <item x="131799"/>
        <item x="131800"/>
        <item x="131801"/>
        <item x="131802"/>
        <item x="131803"/>
        <item x="131804"/>
        <item x="131805"/>
        <item x="131806"/>
        <item x="131807"/>
        <item x="131808"/>
        <item x="131809"/>
        <item x="131810"/>
        <item x="131811"/>
        <item x="131812"/>
        <item x="131813"/>
        <item x="131814"/>
        <item x="131815"/>
        <item x="131816"/>
        <item x="131817"/>
        <item x="131818"/>
        <item x="131819"/>
        <item x="131820"/>
        <item x="131821"/>
        <item x="131822"/>
        <item x="131823"/>
        <item x="131824"/>
        <item x="131825"/>
        <item x="131826"/>
        <item x="131827"/>
        <item x="131828"/>
        <item x="131829"/>
        <item x="131830"/>
        <item x="131831"/>
        <item x="131832"/>
        <item x="131833"/>
        <item x="131834"/>
        <item x="131835"/>
        <item x="131836"/>
        <item x="131837"/>
        <item x="131838"/>
        <item x="131839"/>
        <item x="131840"/>
        <item x="131841"/>
        <item x="131842"/>
        <item x="131843"/>
        <item x="131844"/>
        <item x="131845"/>
        <item x="131846"/>
        <item x="131847"/>
        <item x="131848"/>
        <item x="131849"/>
        <item x="131850"/>
        <item x="131851"/>
        <item x="131852"/>
        <item x="131853"/>
        <item x="131854"/>
        <item x="131855"/>
        <item x="131856"/>
        <item x="131857"/>
        <item x="131858"/>
        <item x="131859"/>
        <item x="131860"/>
        <item x="131861"/>
        <item x="131862"/>
        <item x="131863"/>
        <item x="131864"/>
        <item x="131865"/>
        <item x="131866"/>
        <item x="131867"/>
        <item x="131868"/>
        <item x="131869"/>
        <item x="131870"/>
        <item x="131871"/>
        <item x="131872"/>
        <item x="131873"/>
        <item x="131874"/>
        <item x="131875"/>
        <item x="131876"/>
        <item x="131877"/>
        <item x="131878"/>
        <item x="131879"/>
        <item x="131880"/>
        <item x="131881"/>
        <item x="131882"/>
        <item x="131883"/>
        <item x="131884"/>
        <item x="131885"/>
        <item x="131886"/>
        <item x="131887"/>
        <item x="131888"/>
        <item x="131889"/>
        <item x="131890"/>
        <item x="131891"/>
        <item x="131892"/>
        <item x="131893"/>
        <item x="131894"/>
        <item x="131895"/>
        <item x="131896"/>
        <item x="131897"/>
        <item x="131898"/>
        <item x="131899"/>
        <item x="131900"/>
        <item x="131901"/>
        <item x="131902"/>
        <item x="131903"/>
        <item x="131904"/>
        <item x="131905"/>
        <item x="131906"/>
        <item x="131907"/>
        <item x="131908"/>
        <item x="131909"/>
        <item x="131910"/>
        <item x="131911"/>
        <item x="131912"/>
        <item x="131913"/>
        <item x="131914"/>
        <item x="131915"/>
        <item x="131916"/>
        <item x="131917"/>
        <item x="131918"/>
        <item x="131919"/>
        <item x="131920"/>
        <item x="131921"/>
        <item x="131922"/>
        <item x="131923"/>
        <item x="131924"/>
        <item x="131925"/>
        <item x="131926"/>
        <item x="131927"/>
        <item x="131928"/>
        <item x="131929"/>
        <item x="131930"/>
        <item x="131931"/>
        <item x="131932"/>
        <item x="131933"/>
        <item x="131934"/>
        <item x="131935"/>
        <item x="131936"/>
        <item x="131937"/>
        <item x="131938"/>
        <item x="131939"/>
        <item x="131940"/>
        <item x="131941"/>
        <item x="131942"/>
        <item x="131943"/>
        <item x="131944"/>
        <item x="131945"/>
        <item x="131946"/>
        <item x="131947"/>
        <item x="131948"/>
        <item x="131949"/>
        <item x="131950"/>
        <item x="131951"/>
        <item x="131952"/>
        <item x="131953"/>
        <item x="131954"/>
        <item x="131955"/>
        <item x="131956"/>
        <item x="131957"/>
        <item x="131958"/>
        <item x="131959"/>
        <item x="131960"/>
        <item x="131961"/>
        <item x="131962"/>
        <item x="131963"/>
        <item x="131964"/>
        <item x="131965"/>
        <item x="131966"/>
        <item x="131967"/>
        <item x="131968"/>
        <item x="131969"/>
        <item x="131970"/>
        <item x="131971"/>
        <item x="131972"/>
        <item x="131973"/>
        <item x="131974"/>
        <item x="131975"/>
        <item x="131976"/>
        <item x="131977"/>
        <item x="131978"/>
        <item x="131979"/>
        <item x="131980"/>
        <item x="131981"/>
        <item x="131982"/>
        <item x="131983"/>
        <item x="131984"/>
        <item x="131985"/>
        <item x="131986"/>
        <item x="131987"/>
        <item x="131988"/>
        <item x="131989"/>
        <item x="131990"/>
        <item x="131991"/>
        <item x="131992"/>
        <item x="131993"/>
        <item x="131994"/>
        <item x="131995"/>
        <item x="131996"/>
        <item x="131997"/>
        <item x="131998"/>
        <item x="131999"/>
        <item x="132000"/>
        <item x="132001"/>
        <item x="132002"/>
        <item x="132003"/>
        <item x="132004"/>
        <item x="132005"/>
        <item x="132006"/>
        <item x="132007"/>
        <item x="132008"/>
        <item x="132009"/>
        <item x="132010"/>
        <item x="132011"/>
        <item x="132012"/>
        <item x="132013"/>
        <item x="132014"/>
        <item x="132015"/>
        <item x="132016"/>
        <item x="132017"/>
        <item x="132018"/>
        <item x="132019"/>
        <item x="132020"/>
        <item x="132021"/>
        <item x="132022"/>
        <item x="132023"/>
        <item x="132024"/>
        <item x="132025"/>
        <item x="132026"/>
        <item x="132027"/>
        <item x="132028"/>
        <item x="132029"/>
        <item x="132030"/>
        <item x="132031"/>
        <item x="132032"/>
        <item x="132033"/>
        <item x="132034"/>
        <item x="132035"/>
        <item x="132036"/>
        <item x="132037"/>
        <item x="132038"/>
        <item x="132039"/>
        <item x="132040"/>
        <item x="132041"/>
        <item x="132042"/>
        <item x="132043"/>
        <item x="132044"/>
        <item x="132045"/>
        <item x="132046"/>
        <item x="132047"/>
        <item x="132048"/>
        <item x="132049"/>
        <item x="132050"/>
        <item x="132051"/>
        <item x="132052"/>
        <item x="132053"/>
        <item x="132054"/>
        <item x="132055"/>
        <item x="132056"/>
        <item x="132057"/>
        <item x="132058"/>
        <item x="132059"/>
        <item x="132060"/>
        <item x="132061"/>
        <item x="132062"/>
        <item x="132063"/>
        <item x="132064"/>
        <item x="132065"/>
        <item x="132066"/>
        <item x="132067"/>
        <item x="132068"/>
        <item x="132069"/>
        <item x="132070"/>
        <item x="132071"/>
        <item x="132072"/>
        <item x="132073"/>
        <item x="132074"/>
        <item x="132075"/>
        <item x="132076"/>
        <item x="132077"/>
        <item x="132078"/>
        <item x="132079"/>
        <item x="132080"/>
        <item x="132081"/>
        <item x="132082"/>
        <item x="132083"/>
        <item x="132084"/>
        <item x="132085"/>
        <item x="132086"/>
        <item x="132087"/>
        <item x="132088"/>
        <item x="132089"/>
        <item x="132090"/>
        <item x="132091"/>
        <item x="132092"/>
        <item x="132093"/>
        <item x="132094"/>
        <item x="132095"/>
        <item x="132096"/>
        <item x="132097"/>
        <item x="132098"/>
        <item x="132099"/>
        <item x="132100"/>
        <item x="132101"/>
        <item x="132102"/>
        <item x="132103"/>
        <item x="132104"/>
        <item x="132105"/>
        <item x="132106"/>
        <item x="132107"/>
        <item x="132108"/>
        <item x="132109"/>
        <item x="132110"/>
        <item x="132111"/>
        <item x="132112"/>
        <item x="132113"/>
        <item x="132114"/>
        <item x="132115"/>
        <item x="132116"/>
        <item x="132117"/>
        <item x="132118"/>
        <item x="132119"/>
        <item x="132120"/>
        <item x="132121"/>
        <item x="132122"/>
        <item x="132123"/>
        <item x="132124"/>
        <item x="132125"/>
        <item x="132126"/>
        <item x="132127"/>
        <item x="132128"/>
        <item x="132129"/>
        <item x="132130"/>
        <item x="132131"/>
        <item x="132132"/>
        <item x="132133"/>
        <item x="132134"/>
        <item x="132135"/>
        <item x="132136"/>
        <item x="132137"/>
        <item x="132138"/>
        <item x="132139"/>
        <item x="132140"/>
        <item x="132141"/>
        <item x="132142"/>
        <item x="132143"/>
        <item x="132144"/>
        <item x="132145"/>
        <item x="132146"/>
        <item x="132147"/>
        <item x="132148"/>
        <item x="132149"/>
        <item x="132150"/>
        <item x="132151"/>
        <item x="132152"/>
        <item x="132153"/>
        <item x="132154"/>
        <item x="132155"/>
        <item x="132156"/>
        <item x="132157"/>
        <item x="132158"/>
        <item x="132159"/>
        <item x="132160"/>
        <item x="132161"/>
        <item x="132162"/>
        <item x="132163"/>
        <item x="132164"/>
        <item x="132165"/>
        <item x="132166"/>
        <item x="132167"/>
        <item x="132168"/>
        <item x="132169"/>
        <item x="132170"/>
        <item x="132171"/>
        <item x="132172"/>
        <item x="132173"/>
        <item x="132174"/>
        <item x="132175"/>
        <item x="132176"/>
        <item x="132177"/>
        <item x="132178"/>
        <item x="132179"/>
        <item x="132180"/>
        <item x="132181"/>
        <item x="132182"/>
        <item x="132183"/>
        <item x="132184"/>
        <item x="132185"/>
        <item x="132186"/>
        <item x="132187"/>
        <item x="132188"/>
        <item x="132189"/>
        <item x="132190"/>
        <item x="132191"/>
        <item x="132192"/>
        <item x="132193"/>
        <item x="132194"/>
        <item x="132195"/>
        <item x="132196"/>
        <item x="132197"/>
        <item x="132198"/>
        <item x="132199"/>
        <item x="132200"/>
        <item x="132201"/>
        <item x="132202"/>
        <item x="132203"/>
        <item x="132204"/>
        <item x="132205"/>
        <item x="132206"/>
        <item x="132207"/>
        <item x="132208"/>
        <item x="132209"/>
        <item x="132210"/>
        <item x="132211"/>
        <item x="132212"/>
        <item x="132213"/>
        <item x="132214"/>
        <item x="132215"/>
        <item x="132216"/>
        <item x="132217"/>
        <item x="132218"/>
        <item x="132219"/>
        <item x="132220"/>
        <item x="132221"/>
        <item x="132222"/>
        <item x="132223"/>
        <item x="132224"/>
        <item x="132225"/>
        <item x="132226"/>
        <item x="132227"/>
        <item x="132228"/>
        <item x="132229"/>
        <item x="132230"/>
        <item x="132231"/>
        <item x="132232"/>
        <item x="132233"/>
        <item x="132234"/>
        <item x="132235"/>
        <item x="132236"/>
        <item x="132237"/>
        <item x="132238"/>
        <item x="132239"/>
        <item x="132240"/>
        <item x="132241"/>
        <item x="132242"/>
        <item x="132243"/>
        <item x="132244"/>
        <item x="132245"/>
        <item x="132246"/>
        <item x="132247"/>
        <item x="132248"/>
        <item x="132249"/>
        <item x="132250"/>
        <item x="132251"/>
        <item x="132252"/>
        <item x="132253"/>
        <item x="132254"/>
        <item x="132255"/>
        <item x="132256"/>
        <item x="132257"/>
        <item x="132258"/>
        <item x="132259"/>
        <item x="132260"/>
        <item x="132261"/>
        <item x="132262"/>
        <item x="132263"/>
        <item x="132264"/>
        <item x="132265"/>
        <item x="132266"/>
        <item x="132267"/>
        <item x="132268"/>
        <item x="132269"/>
        <item x="132270"/>
        <item x="132271"/>
        <item x="132272"/>
        <item x="132273"/>
        <item x="132274"/>
        <item x="132275"/>
        <item x="132276"/>
        <item x="132277"/>
        <item x="132278"/>
        <item x="132279"/>
        <item x="132280"/>
        <item x="132281"/>
        <item x="132282"/>
        <item x="132283"/>
        <item x="132284"/>
        <item x="132285"/>
        <item x="132286"/>
        <item x="132287"/>
        <item x="132288"/>
        <item x="132289"/>
        <item x="132290"/>
        <item x="132291"/>
        <item x="132292"/>
        <item x="132293"/>
        <item x="132294"/>
        <item x="132295"/>
        <item x="132296"/>
        <item x="132297"/>
        <item x="132298"/>
        <item x="132299"/>
        <item x="132300"/>
        <item x="132301"/>
        <item x="132302"/>
        <item x="132303"/>
        <item x="132304"/>
        <item x="132305"/>
        <item x="132306"/>
        <item x="132307"/>
        <item x="132308"/>
        <item x="132309"/>
        <item x="132310"/>
        <item x="132311"/>
        <item x="132312"/>
        <item x="132313"/>
        <item x="132314"/>
        <item x="132315"/>
        <item x="132316"/>
        <item x="132317"/>
        <item x="132318"/>
        <item x="132319"/>
        <item x="132320"/>
        <item x="132321"/>
        <item x="132322"/>
        <item x="132323"/>
        <item x="132324"/>
        <item x="132325"/>
        <item x="132326"/>
        <item x="132327"/>
        <item x="132328"/>
        <item x="132329"/>
        <item x="132330"/>
        <item x="132331"/>
        <item x="132332"/>
        <item x="132333"/>
        <item x="132334"/>
        <item x="132335"/>
        <item x="132336"/>
        <item x="132337"/>
        <item x="132338"/>
        <item x="132339"/>
        <item x="132340"/>
        <item x="132341"/>
        <item x="132342"/>
        <item x="132343"/>
        <item x="132344"/>
        <item x="132345"/>
        <item x="132346"/>
        <item x="132347"/>
        <item x="132348"/>
        <item x="132349"/>
        <item x="132350"/>
        <item x="132351"/>
        <item x="132352"/>
        <item x="132353"/>
        <item x="132354"/>
        <item x="132355"/>
        <item x="132356"/>
        <item x="132357"/>
        <item x="132358"/>
        <item x="132359"/>
        <item x="132360"/>
        <item x="132361"/>
        <item x="132362"/>
        <item x="132363"/>
        <item x="132364"/>
        <item x="132365"/>
        <item x="132366"/>
        <item x="132367"/>
        <item x="132368"/>
        <item x="132369"/>
        <item x="132370"/>
        <item x="132371"/>
        <item x="132372"/>
        <item x="132373"/>
        <item x="132374"/>
        <item x="132375"/>
        <item x="132376"/>
        <item x="132377"/>
        <item x="132378"/>
        <item x="132379"/>
        <item x="132380"/>
        <item x="132381"/>
        <item x="132382"/>
        <item x="132383"/>
        <item x="132384"/>
        <item x="132385"/>
        <item x="132386"/>
        <item x="132387"/>
        <item x="132388"/>
        <item x="132389"/>
        <item x="132390"/>
        <item x="132391"/>
        <item x="132392"/>
        <item x="132393"/>
        <item x="132394"/>
        <item x="132395"/>
        <item x="132396"/>
        <item x="132397"/>
        <item x="132398"/>
        <item x="132399"/>
        <item x="132400"/>
        <item x="132401"/>
        <item x="132402"/>
        <item x="132403"/>
        <item x="132404"/>
        <item x="132405"/>
        <item x="132406"/>
        <item x="132407"/>
        <item x="132408"/>
        <item x="132409"/>
        <item x="132410"/>
        <item x="132411"/>
        <item x="132412"/>
        <item x="132413"/>
        <item x="132414"/>
        <item x="132415"/>
        <item x="132416"/>
        <item x="132417"/>
        <item x="132418"/>
        <item x="132419"/>
        <item x="132420"/>
        <item x="132421"/>
        <item x="132422"/>
        <item x="132423"/>
        <item x="132424"/>
        <item x="132425"/>
        <item x="132426"/>
        <item x="132427"/>
        <item x="132428"/>
        <item x="132429"/>
        <item x="132430"/>
        <item x="132431"/>
        <item x="132432"/>
        <item x="132433"/>
        <item x="132434"/>
        <item x="132435"/>
        <item x="132436"/>
        <item x="132437"/>
        <item x="132438"/>
        <item x="132439"/>
        <item x="132440"/>
        <item x="132441"/>
        <item x="132442"/>
        <item x="132443"/>
        <item x="132444"/>
        <item x="132445"/>
        <item x="132446"/>
        <item x="132447"/>
        <item x="132448"/>
        <item x="132449"/>
        <item x="132450"/>
        <item x="132451"/>
        <item x="132452"/>
        <item x="132453"/>
        <item x="132454"/>
        <item x="132455"/>
        <item x="132456"/>
        <item x="132457"/>
        <item x="132458"/>
        <item x="132459"/>
        <item x="132460"/>
        <item x="132461"/>
        <item x="132462"/>
        <item x="132463"/>
        <item x="132464"/>
        <item x="132465"/>
        <item x="132466"/>
        <item x="132467"/>
        <item x="132468"/>
        <item x="132469"/>
        <item x="132470"/>
        <item x="132471"/>
        <item x="132472"/>
        <item x="132473"/>
        <item x="132474"/>
        <item x="132475"/>
        <item x="132476"/>
        <item x="132477"/>
        <item x="132478"/>
        <item x="132479"/>
        <item x="132480"/>
        <item x="132481"/>
        <item x="132482"/>
        <item x="132483"/>
        <item x="132484"/>
        <item x="132485"/>
        <item x="132486"/>
        <item x="132487"/>
        <item x="132488"/>
        <item x="132489"/>
        <item x="132490"/>
        <item x="132491"/>
        <item x="132492"/>
        <item x="132493"/>
        <item x="132494"/>
        <item x="132495"/>
        <item x="132496"/>
        <item x="132497"/>
        <item x="132498"/>
        <item x="132499"/>
        <item x="132500"/>
        <item x="132501"/>
        <item x="132502"/>
        <item x="132503"/>
        <item x="132504"/>
        <item x="132505"/>
        <item x="132506"/>
        <item x="132507"/>
        <item x="132508"/>
        <item x="132509"/>
        <item x="132510"/>
        <item x="132511"/>
        <item x="132512"/>
        <item x="132513"/>
        <item x="132514"/>
        <item x="132515"/>
        <item x="132516"/>
        <item x="132517"/>
        <item x="132518"/>
        <item x="132519"/>
        <item x="132520"/>
        <item x="132521"/>
        <item x="132522"/>
        <item x="132523"/>
        <item x="132524"/>
        <item x="132525"/>
        <item x="132526"/>
        <item x="132527"/>
        <item x="132528"/>
        <item x="132529"/>
        <item x="132530"/>
        <item x="132531"/>
        <item x="132532"/>
        <item x="132533"/>
        <item x="132534"/>
        <item x="132535"/>
        <item x="132536"/>
        <item x="132537"/>
        <item x="132538"/>
        <item x="132539"/>
        <item x="132540"/>
        <item x="132541"/>
        <item x="132542"/>
        <item x="132543"/>
        <item x="132544"/>
        <item x="132545"/>
        <item x="132546"/>
        <item x="132547"/>
        <item x="132548"/>
        <item x="132549"/>
        <item x="132550"/>
        <item x="132551"/>
        <item x="132552"/>
        <item x="132553"/>
        <item x="132554"/>
        <item x="132555"/>
        <item x="132556"/>
        <item x="132557"/>
        <item x="132558"/>
        <item x="132559"/>
        <item x="132560"/>
        <item x="132561"/>
        <item x="132562"/>
        <item x="132563"/>
        <item x="132564"/>
        <item x="132565"/>
        <item x="132566"/>
        <item x="132567"/>
        <item x="132568"/>
        <item x="132569"/>
        <item x="132570"/>
        <item x="132571"/>
        <item x="132572"/>
        <item x="132573"/>
        <item x="132574"/>
        <item x="132575"/>
        <item x="132576"/>
        <item x="132577"/>
        <item x="132578"/>
        <item x="132579"/>
        <item x="132580"/>
        <item x="132581"/>
        <item x="132582"/>
        <item x="132583"/>
        <item x="132584"/>
        <item x="132585"/>
        <item x="132586"/>
        <item x="132587"/>
        <item x="132588"/>
        <item x="132589"/>
        <item x="132590"/>
        <item x="132591"/>
        <item x="132592"/>
        <item x="132593"/>
        <item x="132594"/>
        <item x="132595"/>
        <item x="132596"/>
        <item x="132597"/>
        <item x="132598"/>
        <item x="132599"/>
        <item x="132600"/>
        <item x="132601"/>
        <item x="132602"/>
        <item x="132603"/>
        <item x="132604"/>
        <item x="132605"/>
        <item x="132606"/>
        <item x="132607"/>
        <item x="132608"/>
        <item x="132609"/>
        <item x="132610"/>
        <item x="132611"/>
        <item x="132612"/>
        <item x="132613"/>
        <item x="132614"/>
        <item x="132615"/>
        <item x="132616"/>
        <item x="132617"/>
        <item x="132618"/>
        <item x="132619"/>
        <item x="132620"/>
        <item x="132621"/>
        <item x="132622"/>
        <item x="132623"/>
        <item x="132624"/>
        <item x="132625"/>
        <item x="132626"/>
        <item x="132627"/>
        <item x="132628"/>
        <item x="132629"/>
        <item x="132630"/>
        <item x="132631"/>
        <item x="132632"/>
        <item x="132633"/>
        <item x="132634"/>
        <item x="132635"/>
        <item x="132636"/>
        <item x="132637"/>
        <item x="132638"/>
        <item x="132639"/>
        <item x="132640"/>
        <item x="132641"/>
        <item x="132642"/>
        <item x="132643"/>
        <item x="132644"/>
        <item x="132645"/>
        <item x="132646"/>
        <item x="132647"/>
        <item x="132648"/>
        <item x="132649"/>
        <item x="132650"/>
        <item x="132651"/>
        <item x="132652"/>
        <item x="132653"/>
        <item x="132654"/>
        <item x="132655"/>
        <item x="132656"/>
        <item x="132657"/>
        <item x="132658"/>
        <item x="132659"/>
        <item x="132660"/>
        <item x="132661"/>
        <item x="132662"/>
        <item x="132663"/>
        <item x="132664"/>
        <item x="132665"/>
        <item x="132666"/>
        <item x="132667"/>
        <item x="132668"/>
        <item x="132669"/>
        <item x="132670"/>
        <item x="132671"/>
        <item x="132672"/>
        <item x="132673"/>
        <item x="132674"/>
        <item x="132675"/>
        <item x="132676"/>
        <item x="132677"/>
        <item x="132678"/>
        <item x="132679"/>
        <item x="132680"/>
        <item x="132681"/>
        <item x="132682"/>
        <item x="132683"/>
        <item x="132684"/>
        <item x="132685"/>
        <item x="132686"/>
        <item x="132687"/>
        <item x="132688"/>
        <item x="132689"/>
        <item x="132690"/>
        <item x="132691"/>
        <item x="132692"/>
        <item x="132693"/>
        <item x="132694"/>
        <item x="132695"/>
        <item x="132696"/>
        <item x="132697"/>
        <item x="132698"/>
        <item x="132699"/>
        <item x="132700"/>
        <item x="132701"/>
        <item x="132702"/>
        <item x="132703"/>
        <item x="132704"/>
        <item x="132705"/>
        <item x="132706"/>
        <item x="132707"/>
        <item x="132708"/>
        <item x="132709"/>
        <item x="132710"/>
        <item x="132711"/>
        <item x="132712"/>
        <item x="132713"/>
        <item x="132714"/>
        <item x="132715"/>
        <item x="132716"/>
        <item x="132717"/>
        <item x="132718"/>
        <item x="132719"/>
        <item x="132720"/>
        <item x="132721"/>
        <item x="132722"/>
        <item x="132723"/>
        <item x="132724"/>
        <item x="132725"/>
        <item x="132726"/>
        <item x="132727"/>
        <item x="132728"/>
        <item x="132729"/>
        <item x="132730"/>
        <item x="132731"/>
        <item x="132732"/>
        <item x="132733"/>
        <item x="132734"/>
        <item x="132735"/>
        <item x="132736"/>
        <item x="132737"/>
        <item x="132738"/>
        <item x="132739"/>
        <item x="132740"/>
        <item x="132741"/>
        <item x="132742"/>
        <item x="132743"/>
        <item x="132744"/>
        <item x="132745"/>
        <item x="132746"/>
        <item x="132747"/>
        <item x="132748"/>
        <item x="132749"/>
        <item x="132750"/>
        <item x="132751"/>
        <item x="132752"/>
        <item x="132753"/>
        <item x="132754"/>
        <item x="132755"/>
        <item x="132756"/>
        <item x="132757"/>
        <item x="132758"/>
        <item x="132759"/>
        <item x="132760"/>
        <item x="132761"/>
        <item x="132762"/>
        <item x="132763"/>
        <item x="132764"/>
        <item x="132765"/>
        <item x="132766"/>
        <item x="132767"/>
        <item x="132768"/>
        <item x="132769"/>
        <item x="132770"/>
        <item x="132771"/>
        <item x="132772"/>
        <item x="132773"/>
        <item x="132774"/>
        <item x="132775"/>
        <item x="132776"/>
        <item x="132777"/>
        <item x="132778"/>
        <item x="132779"/>
        <item x="132780"/>
        <item x="132781"/>
        <item x="132782"/>
        <item x="132783"/>
        <item x="132784"/>
        <item x="132785"/>
        <item x="132786"/>
        <item x="132787"/>
        <item x="132788"/>
        <item x="132789"/>
        <item x="132790"/>
        <item x="132791"/>
        <item x="132792"/>
        <item x="132793"/>
        <item x="132794"/>
        <item x="132795"/>
        <item x="132796"/>
        <item x="132797"/>
        <item x="132798"/>
        <item x="132799"/>
        <item x="132800"/>
        <item x="132801"/>
        <item x="132802"/>
        <item x="132803"/>
        <item x="132804"/>
        <item x="132805"/>
        <item x="132806"/>
        <item x="132807"/>
        <item x="132808"/>
        <item x="132809"/>
        <item x="132810"/>
        <item x="132811"/>
        <item x="132812"/>
        <item x="132813"/>
        <item x="132814"/>
        <item x="132815"/>
        <item x="132816"/>
        <item x="132817"/>
        <item x="132818"/>
        <item x="132819"/>
        <item x="132820"/>
        <item x="132821"/>
        <item x="132822"/>
        <item x="132823"/>
        <item x="132824"/>
        <item x="132825"/>
        <item x="132826"/>
        <item x="132827"/>
        <item x="132828"/>
        <item x="132829"/>
        <item x="132830"/>
        <item x="132831"/>
        <item x="132832"/>
        <item x="132833"/>
        <item x="132834"/>
        <item x="132835"/>
        <item x="132836"/>
        <item x="132837"/>
        <item x="132838"/>
        <item x="132839"/>
        <item x="132840"/>
        <item x="132841"/>
        <item x="132842"/>
        <item x="132843"/>
        <item x="132844"/>
        <item x="132845"/>
        <item x="132846"/>
        <item x="132847"/>
        <item x="132848"/>
        <item x="132849"/>
        <item x="132850"/>
        <item x="132851"/>
        <item x="132852"/>
        <item x="132853"/>
        <item x="132854"/>
        <item x="132855"/>
        <item x="132856"/>
        <item x="132857"/>
        <item x="132858"/>
        <item x="132859"/>
        <item x="132860"/>
        <item x="132861"/>
        <item x="132862"/>
        <item x="132863"/>
        <item x="132864"/>
        <item x="132865"/>
        <item x="132866"/>
        <item x="132867"/>
        <item x="132868"/>
        <item x="132869"/>
        <item x="132870"/>
        <item x="132871"/>
        <item x="132872"/>
        <item x="132873"/>
        <item x="132874"/>
        <item x="132875"/>
        <item x="132876"/>
        <item x="132877"/>
        <item x="132878"/>
        <item x="132879"/>
        <item x="132880"/>
        <item x="132881"/>
        <item x="132882"/>
        <item x="132883"/>
        <item x="132884"/>
        <item x="132885"/>
        <item x="132886"/>
        <item x="132887"/>
        <item x="132888"/>
        <item x="132889"/>
        <item x="132890"/>
        <item x="132891"/>
        <item x="132892"/>
        <item x="132893"/>
        <item x="132894"/>
        <item x="132895"/>
        <item x="132896"/>
        <item x="132897"/>
        <item x="132898"/>
        <item x="132899"/>
        <item x="132900"/>
        <item x="132901"/>
        <item x="132902"/>
        <item x="132903"/>
        <item x="132904"/>
        <item x="132905"/>
        <item x="132906"/>
        <item x="132907"/>
        <item x="132908"/>
        <item x="132909"/>
        <item x="132910"/>
        <item x="132911"/>
        <item x="132912"/>
        <item x="132913"/>
        <item x="132914"/>
        <item x="132915"/>
        <item x="132916"/>
        <item x="132917"/>
        <item x="132918"/>
        <item x="132919"/>
        <item x="132920"/>
        <item x="132921"/>
        <item x="132922"/>
        <item x="132923"/>
        <item x="132924"/>
        <item x="132925"/>
        <item x="132926"/>
        <item x="132927"/>
        <item x="132928"/>
        <item x="132929"/>
        <item x="132930"/>
        <item x="132931"/>
        <item x="132932"/>
        <item x="132933"/>
        <item x="132934"/>
        <item x="132935"/>
        <item x="132936"/>
        <item x="132937"/>
        <item x="132938"/>
        <item x="132939"/>
        <item x="132940"/>
        <item x="132941"/>
        <item x="132942"/>
        <item x="132943"/>
        <item x="132944"/>
        <item x="132945"/>
        <item x="132946"/>
        <item x="132947"/>
        <item x="132948"/>
        <item x="132949"/>
        <item x="132950"/>
        <item x="132951"/>
        <item x="132952"/>
        <item x="132953"/>
        <item x="132954"/>
        <item x="132955"/>
        <item x="132956"/>
        <item x="132957"/>
        <item x="132958"/>
        <item x="132959"/>
        <item x="132960"/>
        <item x="132961"/>
        <item x="132962"/>
        <item x="132963"/>
        <item x="132964"/>
        <item x="132965"/>
        <item x="132966"/>
        <item x="132967"/>
        <item x="132968"/>
        <item x="132969"/>
        <item x="132970"/>
        <item x="132971"/>
        <item x="132972"/>
        <item x="132973"/>
        <item x="132974"/>
        <item x="132975"/>
        <item x="132976"/>
        <item x="132977"/>
        <item x="132978"/>
        <item x="132979"/>
        <item x="132980"/>
        <item x="132981"/>
        <item x="132982"/>
        <item x="132983"/>
        <item x="132984"/>
        <item x="132985"/>
        <item x="132986"/>
        <item x="132987"/>
        <item x="132988"/>
        <item x="132989"/>
        <item x="132990"/>
        <item x="132991"/>
        <item x="132992"/>
        <item x="132993"/>
        <item x="132994"/>
        <item x="132995"/>
        <item x="132996"/>
        <item x="132997"/>
        <item x="132998"/>
        <item x="132999"/>
        <item x="133000"/>
        <item x="133001"/>
        <item x="133002"/>
        <item x="133003"/>
        <item x="133004"/>
        <item x="133005"/>
        <item x="133006"/>
        <item x="133007"/>
        <item x="133008"/>
        <item x="133009"/>
        <item x="133010"/>
        <item x="133011"/>
        <item x="133012"/>
        <item x="133013"/>
        <item x="133014"/>
        <item x="133015"/>
        <item x="133016"/>
        <item x="133017"/>
        <item x="133018"/>
        <item x="133019"/>
        <item x="133020"/>
        <item x="133021"/>
        <item x="133022"/>
        <item x="133023"/>
        <item x="133024"/>
        <item x="133025"/>
        <item x="133026"/>
        <item x="133027"/>
        <item x="133028"/>
        <item x="133029"/>
        <item x="133030"/>
        <item x="133031"/>
        <item x="133032"/>
        <item x="133033"/>
        <item x="133034"/>
        <item x="133035"/>
        <item x="133036"/>
        <item x="133037"/>
        <item x="133038"/>
        <item x="133039"/>
        <item x="133040"/>
        <item x="133041"/>
        <item x="133042"/>
        <item x="133043"/>
        <item x="133044"/>
        <item x="133045"/>
        <item x="133046"/>
        <item x="133047"/>
        <item x="133048"/>
        <item x="133049"/>
        <item x="133050"/>
        <item x="133051"/>
        <item x="133052"/>
        <item x="133053"/>
        <item x="133054"/>
        <item x="133055"/>
        <item x="133056"/>
        <item x="133057"/>
        <item x="133058"/>
        <item x="133059"/>
        <item x="133060"/>
        <item x="133061"/>
        <item x="133062"/>
        <item x="133063"/>
        <item x="133064"/>
        <item x="133065"/>
        <item x="133066"/>
        <item x="133067"/>
        <item x="133068"/>
        <item x="133069"/>
        <item x="133070"/>
        <item x="133071"/>
        <item x="133072"/>
        <item x="133073"/>
        <item x="133074"/>
        <item x="133075"/>
        <item x="133076"/>
        <item x="133077"/>
        <item x="133078"/>
        <item x="133079"/>
        <item x="133080"/>
        <item x="133081"/>
        <item x="133082"/>
        <item x="133083"/>
        <item x="133084"/>
        <item x="133085"/>
        <item x="133086"/>
        <item x="133087"/>
        <item x="133088"/>
        <item x="133089"/>
        <item x="133090"/>
        <item x="133091"/>
        <item x="133092"/>
        <item x="133093"/>
        <item x="133094"/>
        <item x="133095"/>
        <item x="133096"/>
        <item x="133097"/>
        <item x="133098"/>
        <item x="133099"/>
        <item x="133100"/>
        <item x="133101"/>
        <item x="133102"/>
        <item x="133103"/>
        <item x="133104"/>
        <item x="133105"/>
        <item x="133106"/>
        <item x="133107"/>
        <item x="133108"/>
        <item x="133109"/>
        <item x="133110"/>
        <item x="133111"/>
        <item x="133112"/>
        <item x="133113"/>
        <item x="133114"/>
        <item x="133115"/>
        <item x="133116"/>
        <item x="133117"/>
        <item x="133118"/>
        <item x="133119"/>
        <item x="133120"/>
        <item x="133121"/>
        <item x="133122"/>
        <item x="133123"/>
        <item x="133124"/>
        <item x="133125"/>
        <item x="133126"/>
        <item x="133127"/>
        <item x="133128"/>
        <item x="133129"/>
        <item x="133130"/>
        <item x="133131"/>
        <item x="133132"/>
        <item x="133133"/>
        <item x="133134"/>
        <item x="133135"/>
        <item x="133136"/>
        <item x="133137"/>
        <item x="133138"/>
        <item x="133139"/>
        <item x="133140"/>
        <item x="133141"/>
        <item x="133142"/>
        <item x="133143"/>
        <item x="133144"/>
        <item x="133145"/>
        <item x="133146"/>
        <item x="133147"/>
        <item x="133148"/>
        <item x="133149"/>
        <item x="133150"/>
        <item x="133151"/>
        <item x="133152"/>
        <item x="133153"/>
        <item x="133154"/>
        <item x="133155"/>
        <item x="133156"/>
        <item x="133157"/>
        <item x="133158"/>
        <item x="133159"/>
        <item x="133160"/>
        <item x="133161"/>
        <item x="133162"/>
        <item x="133163"/>
        <item x="133164"/>
        <item x="133165"/>
        <item x="133166"/>
        <item x="133167"/>
        <item x="133168"/>
        <item x="133169"/>
        <item x="133170"/>
        <item x="133171"/>
        <item x="133172"/>
        <item x="133173"/>
        <item x="133174"/>
        <item x="133175"/>
        <item x="133176"/>
        <item x="133177"/>
        <item x="133178"/>
        <item x="133179"/>
        <item x="133180"/>
        <item x="133181"/>
        <item x="133182"/>
        <item x="133183"/>
        <item x="133184"/>
        <item x="133185"/>
        <item x="133186"/>
        <item x="133187"/>
        <item x="133188"/>
        <item x="133189"/>
        <item x="133190"/>
        <item x="133191"/>
        <item x="133192"/>
        <item x="133193"/>
        <item x="133194"/>
        <item x="133195"/>
        <item x="133196"/>
        <item x="133197"/>
        <item x="133198"/>
        <item x="133199"/>
        <item x="133200"/>
        <item x="133201"/>
        <item x="133202"/>
        <item x="133203"/>
        <item x="133204"/>
        <item x="133205"/>
        <item x="133206"/>
        <item x="133207"/>
        <item x="133208"/>
        <item x="133209"/>
        <item x="133210"/>
        <item x="133211"/>
        <item x="133212"/>
        <item x="133213"/>
        <item x="133214"/>
        <item x="133215"/>
        <item x="133216"/>
        <item x="133217"/>
        <item x="133218"/>
        <item x="133219"/>
        <item x="133220"/>
        <item x="133221"/>
        <item x="133222"/>
        <item x="133223"/>
        <item x="133224"/>
        <item x="133225"/>
        <item x="133226"/>
        <item x="133227"/>
        <item x="133228"/>
        <item x="133229"/>
        <item x="133230"/>
        <item x="133231"/>
        <item x="133232"/>
        <item x="133233"/>
        <item x="133234"/>
        <item x="133235"/>
        <item x="133236"/>
        <item x="133237"/>
        <item x="133238"/>
        <item x="133239"/>
        <item x="133240"/>
        <item x="133241"/>
        <item x="133242"/>
        <item x="133243"/>
        <item x="133244"/>
        <item x="133245"/>
        <item x="133246"/>
        <item x="133247"/>
        <item x="133248"/>
        <item x="133249"/>
        <item x="133250"/>
        <item x="133251"/>
        <item x="133252"/>
        <item x="133253"/>
        <item x="133254"/>
        <item x="133255"/>
        <item x="133256"/>
        <item x="133257"/>
        <item x="133258"/>
        <item x="133259"/>
        <item x="133260"/>
        <item x="133261"/>
        <item x="133262"/>
        <item x="133263"/>
        <item x="133264"/>
        <item x="133265"/>
        <item x="133266"/>
        <item x="133267"/>
        <item x="133268"/>
        <item x="133269"/>
        <item x="133270"/>
        <item x="133271"/>
        <item x="133272"/>
        <item x="133273"/>
        <item x="133274"/>
        <item x="133275"/>
        <item x="133276"/>
        <item x="133277"/>
        <item x="133278"/>
        <item x="133279"/>
        <item x="133280"/>
        <item x="133281"/>
        <item x="133282"/>
        <item x="133283"/>
        <item x="133284"/>
        <item x="133285"/>
        <item x="133286"/>
        <item x="133287"/>
        <item x="133288"/>
        <item x="133289"/>
        <item x="133290"/>
        <item x="133291"/>
        <item x="133292"/>
        <item x="133293"/>
        <item x="133294"/>
        <item x="133295"/>
        <item x="133296"/>
        <item x="133297"/>
        <item x="133298"/>
        <item x="133299"/>
        <item x="133300"/>
        <item x="133301"/>
        <item x="133302"/>
        <item x="133303"/>
        <item x="133304"/>
        <item x="133305"/>
        <item x="133306"/>
        <item x="133307"/>
        <item x="133308"/>
        <item x="133309"/>
        <item x="133310"/>
        <item x="133311"/>
        <item x="133312"/>
        <item x="133313"/>
        <item x="133314"/>
        <item x="133315"/>
        <item x="133316"/>
        <item x="133317"/>
        <item x="133318"/>
        <item x="133319"/>
        <item x="133320"/>
        <item x="133321"/>
        <item x="133322"/>
        <item x="133323"/>
        <item x="133324"/>
        <item x="133325"/>
        <item x="133326"/>
        <item x="133327"/>
        <item x="133328"/>
        <item x="133329"/>
        <item x="133330"/>
        <item x="133331"/>
        <item x="133332"/>
        <item x="133333"/>
        <item x="133334"/>
        <item x="133335"/>
        <item x="133336"/>
        <item x="133337"/>
        <item x="133338"/>
        <item x="133339"/>
        <item x="133340"/>
        <item x="133341"/>
        <item x="133342"/>
        <item x="133343"/>
        <item x="133344"/>
        <item x="133345"/>
        <item x="133346"/>
        <item x="133347"/>
        <item x="133348"/>
        <item x="133349"/>
        <item x="133350"/>
        <item x="133351"/>
        <item x="133352"/>
        <item x="133353"/>
        <item x="133354"/>
        <item x="133355"/>
        <item x="133356"/>
        <item x="133357"/>
        <item x="133358"/>
        <item x="133359"/>
        <item x="133360"/>
        <item x="133361"/>
        <item x="133362"/>
        <item x="133363"/>
        <item x="133364"/>
        <item x="133365"/>
        <item x="133366"/>
        <item x="133367"/>
        <item x="133368"/>
        <item x="133369"/>
        <item x="133370"/>
        <item x="133371"/>
        <item x="133372"/>
        <item x="133373"/>
        <item x="133374"/>
        <item x="133375"/>
        <item x="133376"/>
        <item x="133377"/>
        <item x="133378"/>
        <item x="133379"/>
        <item x="133380"/>
        <item x="133381"/>
        <item x="133382"/>
        <item x="133383"/>
        <item x="133384"/>
        <item x="133385"/>
        <item x="133386"/>
        <item x="133387"/>
        <item x="133388"/>
        <item x="133389"/>
        <item x="133390"/>
        <item x="133391"/>
        <item x="133392"/>
        <item x="133393"/>
        <item x="133394"/>
        <item x="133395"/>
        <item x="133396"/>
        <item x="133397"/>
        <item x="133398"/>
        <item x="133399"/>
        <item x="133400"/>
        <item x="133401"/>
        <item x="133402"/>
        <item x="133403"/>
        <item x="133404"/>
        <item x="133405"/>
        <item x="133406"/>
        <item x="133407"/>
        <item x="133408"/>
        <item x="133409"/>
        <item x="133410"/>
        <item x="133411"/>
        <item x="133412"/>
        <item x="133413"/>
        <item x="133414"/>
        <item x="133415"/>
        <item x="133416"/>
        <item x="133417"/>
        <item x="133418"/>
        <item x="133419"/>
        <item x="133420"/>
        <item x="133421"/>
        <item x="133422"/>
        <item x="133423"/>
        <item x="133424"/>
        <item x="133425"/>
        <item x="133426"/>
        <item x="133427"/>
        <item x="133428"/>
        <item x="133429"/>
        <item x="133430"/>
        <item x="133431"/>
        <item x="133432"/>
        <item x="133433"/>
        <item x="133434"/>
        <item x="133435"/>
        <item x="133436"/>
        <item x="133437"/>
        <item x="133438"/>
        <item x="133439"/>
        <item x="133440"/>
        <item x="133441"/>
        <item x="133442"/>
        <item x="133443"/>
        <item x="133444"/>
        <item x="133445"/>
        <item x="133446"/>
        <item x="133447"/>
        <item x="133448"/>
        <item x="133449"/>
        <item x="133450"/>
        <item x="133451"/>
        <item x="133452"/>
        <item x="133453"/>
        <item x="133454"/>
        <item x="133455"/>
        <item x="133456"/>
        <item x="133457"/>
        <item x="133458"/>
        <item x="133459"/>
        <item x="133460"/>
        <item x="133461"/>
        <item x="133462"/>
        <item x="133463"/>
        <item x="133464"/>
        <item x="133465"/>
        <item x="133466"/>
        <item x="133467"/>
        <item x="133468"/>
        <item x="133469"/>
        <item x="133470"/>
        <item x="133471"/>
        <item x="133472"/>
        <item x="133473"/>
        <item x="133474"/>
        <item x="133475"/>
        <item x="133476"/>
        <item x="133477"/>
        <item x="133478"/>
        <item x="133479"/>
        <item x="133480"/>
        <item x="133481"/>
        <item x="133482"/>
        <item x="133483"/>
        <item x="133484"/>
        <item x="133485"/>
        <item x="133486"/>
        <item x="133487"/>
        <item x="133488"/>
        <item x="133489"/>
        <item x="133490"/>
        <item x="133491"/>
        <item x="133492"/>
        <item x="133493"/>
        <item x="133494"/>
        <item x="133495"/>
        <item x="133496"/>
        <item x="133497"/>
        <item x="133498"/>
        <item x="133499"/>
        <item x="133500"/>
        <item x="133501"/>
        <item x="133502"/>
        <item x="133503"/>
        <item x="133504"/>
        <item x="133505"/>
        <item x="133506"/>
        <item x="133507"/>
        <item x="133508"/>
        <item x="133509"/>
        <item x="133510"/>
        <item x="133511"/>
        <item x="133512"/>
        <item x="133513"/>
        <item x="133514"/>
        <item x="133515"/>
        <item x="133516"/>
        <item x="133517"/>
        <item x="133518"/>
        <item x="133519"/>
        <item x="133520"/>
        <item x="133521"/>
        <item x="133522"/>
        <item x="133523"/>
        <item x="133524"/>
        <item x="133525"/>
        <item x="133526"/>
        <item x="133527"/>
        <item x="133528"/>
        <item x="133529"/>
        <item x="133530"/>
        <item x="133531"/>
        <item x="133532"/>
        <item x="133533"/>
        <item x="133534"/>
        <item x="133535"/>
        <item x="133536"/>
        <item x="133537"/>
        <item x="133538"/>
        <item x="133539"/>
        <item x="133540"/>
        <item x="133541"/>
        <item x="133542"/>
        <item x="133543"/>
        <item x="133544"/>
        <item x="133545"/>
        <item x="133546"/>
        <item x="133547"/>
        <item x="133548"/>
        <item x="133549"/>
        <item x="133550"/>
        <item x="133551"/>
        <item x="133552"/>
        <item x="133553"/>
        <item x="133554"/>
        <item x="133555"/>
        <item x="133556"/>
        <item x="133557"/>
        <item x="133558"/>
        <item x="133559"/>
        <item x="133560"/>
        <item x="133561"/>
        <item x="133562"/>
        <item x="133563"/>
        <item x="133564"/>
        <item x="133565"/>
        <item x="133566"/>
        <item x="133567"/>
        <item x="133568"/>
        <item x="133569"/>
        <item x="133570"/>
        <item x="133571"/>
        <item x="133572"/>
        <item x="133573"/>
        <item x="133574"/>
        <item x="133575"/>
        <item x="133576"/>
        <item x="133577"/>
        <item x="133578"/>
        <item x="133579"/>
        <item x="133580"/>
        <item x="133581"/>
        <item x="133582"/>
        <item x="133583"/>
        <item x="133584"/>
        <item x="133585"/>
        <item x="133586"/>
        <item x="133587"/>
        <item x="133588"/>
        <item x="133589"/>
        <item x="133590"/>
        <item x="133591"/>
        <item x="133592"/>
        <item x="133593"/>
        <item x="133594"/>
        <item x="133595"/>
        <item x="133596"/>
        <item x="133597"/>
        <item x="133598"/>
        <item x="133599"/>
        <item x="133600"/>
        <item x="133601"/>
        <item x="133602"/>
        <item x="133603"/>
        <item x="133604"/>
        <item x="133605"/>
        <item x="133606"/>
        <item x="133607"/>
        <item x="133608"/>
        <item x="133609"/>
        <item x="133610"/>
        <item x="133611"/>
        <item x="133612"/>
        <item x="133613"/>
        <item x="133614"/>
        <item x="133615"/>
        <item x="133616"/>
        <item x="133617"/>
        <item x="133618"/>
        <item x="133619"/>
        <item x="133620"/>
        <item x="133621"/>
        <item x="133622"/>
        <item x="133623"/>
        <item x="133624"/>
        <item x="133625"/>
        <item x="133626"/>
        <item x="133627"/>
        <item x="133628"/>
        <item x="133629"/>
        <item x="133630"/>
        <item x="133631"/>
        <item x="133632"/>
        <item x="133633"/>
        <item x="133634"/>
        <item x="133635"/>
        <item x="133636"/>
        <item x="133637"/>
        <item x="133638"/>
        <item x="133639"/>
        <item x="133640"/>
        <item x="133641"/>
        <item x="133642"/>
        <item x="133643"/>
        <item x="133644"/>
        <item x="133645"/>
        <item x="133646"/>
        <item x="133647"/>
        <item x="133648"/>
        <item x="133649"/>
        <item x="133650"/>
        <item x="133651"/>
        <item x="133652"/>
        <item x="133653"/>
        <item x="133654"/>
        <item x="133655"/>
        <item x="133656"/>
        <item x="133657"/>
        <item x="133658"/>
        <item x="133659"/>
        <item x="133660"/>
        <item x="133661"/>
        <item x="133662"/>
        <item x="133663"/>
        <item x="133664"/>
        <item x="133665"/>
        <item x="133666"/>
        <item x="133667"/>
        <item x="133668"/>
        <item x="133669"/>
        <item x="133670"/>
        <item x="133671"/>
        <item x="133672"/>
        <item x="133673"/>
        <item x="133674"/>
        <item x="133675"/>
        <item x="133676"/>
        <item x="133677"/>
        <item x="133678"/>
        <item x="133679"/>
        <item x="133680"/>
        <item x="133681"/>
        <item x="133682"/>
        <item x="133683"/>
        <item x="133684"/>
        <item x="133685"/>
        <item x="133686"/>
        <item x="133687"/>
        <item x="133688"/>
        <item x="133689"/>
        <item x="133690"/>
        <item x="133691"/>
        <item x="133692"/>
        <item x="133693"/>
        <item x="133694"/>
        <item x="133695"/>
        <item x="133696"/>
        <item x="133697"/>
        <item x="133698"/>
        <item x="133699"/>
        <item x="133700"/>
        <item x="133701"/>
        <item x="133702"/>
        <item x="133703"/>
        <item x="133704"/>
        <item x="133705"/>
        <item x="133706"/>
        <item x="133707"/>
        <item x="133708"/>
        <item x="133709"/>
        <item x="133710"/>
        <item x="133711"/>
        <item x="133712"/>
        <item x="133713"/>
        <item x="133714"/>
        <item x="133715"/>
        <item x="133716"/>
        <item x="133717"/>
        <item x="133718"/>
        <item x="133719"/>
        <item x="133720"/>
        <item x="133721"/>
        <item x="133722"/>
        <item x="133723"/>
        <item x="133724"/>
        <item x="133725"/>
        <item x="133726"/>
        <item x="133727"/>
        <item x="133728"/>
        <item x="133729"/>
        <item x="133730"/>
        <item x="133731"/>
        <item x="133732"/>
        <item x="133733"/>
        <item x="133734"/>
        <item x="133735"/>
        <item x="133736"/>
        <item x="133737"/>
        <item x="133738"/>
        <item x="133739"/>
        <item x="133740"/>
        <item x="133741"/>
        <item x="133742"/>
        <item x="133743"/>
        <item x="133744"/>
        <item x="133745"/>
        <item x="133746"/>
        <item x="133747"/>
        <item x="133748"/>
        <item x="133749"/>
        <item x="133750"/>
        <item x="133751"/>
        <item x="133752"/>
        <item x="133753"/>
        <item x="133754"/>
        <item x="133755"/>
        <item x="133756"/>
        <item x="133757"/>
        <item x="133758"/>
        <item x="133759"/>
        <item x="133760"/>
        <item x="133761"/>
        <item x="133762"/>
        <item x="133763"/>
        <item x="133764"/>
        <item x="133765"/>
        <item x="133766"/>
        <item x="133767"/>
        <item x="133768"/>
        <item x="133769"/>
        <item x="133770"/>
        <item x="133771"/>
        <item x="133772"/>
        <item x="133773"/>
        <item x="133774"/>
        <item x="133775"/>
        <item x="133776"/>
        <item x="133777"/>
        <item x="133778"/>
        <item x="133779"/>
        <item x="133780"/>
        <item x="133781"/>
        <item x="133782"/>
        <item x="133783"/>
        <item x="133784"/>
        <item x="133785"/>
        <item x="133786"/>
        <item x="133787"/>
        <item x="133788"/>
        <item x="133789"/>
        <item x="133790"/>
        <item x="133791"/>
        <item x="133792"/>
        <item x="133793"/>
        <item x="133794"/>
        <item x="133795"/>
        <item x="133796"/>
        <item x="133797"/>
        <item x="133798"/>
        <item x="133799"/>
        <item x="133800"/>
        <item x="133801"/>
        <item x="133802"/>
        <item x="133803"/>
        <item x="133804"/>
        <item x="133805"/>
        <item x="133806"/>
        <item x="133807"/>
        <item x="133808"/>
        <item x="133809"/>
        <item x="133810"/>
        <item x="133811"/>
        <item x="133812"/>
        <item x="133813"/>
        <item x="133814"/>
        <item x="133815"/>
        <item x="133816"/>
        <item x="133817"/>
        <item x="133818"/>
        <item x="133819"/>
        <item x="133820"/>
        <item x="133821"/>
        <item x="133822"/>
        <item x="133823"/>
        <item x="133824"/>
        <item x="133825"/>
        <item x="133826"/>
        <item x="133827"/>
        <item x="133828"/>
        <item x="133829"/>
        <item x="133830"/>
        <item x="133831"/>
        <item x="133832"/>
        <item x="133833"/>
        <item x="133834"/>
        <item x="133835"/>
        <item x="133836"/>
        <item x="133837"/>
        <item x="133838"/>
        <item x="133839"/>
        <item x="133840"/>
        <item x="133841"/>
        <item x="133842"/>
        <item x="133843"/>
        <item x="133844"/>
        <item x="133845"/>
        <item x="133846"/>
        <item x="133847"/>
        <item x="133848"/>
        <item x="133849"/>
        <item x="133850"/>
        <item x="133851"/>
        <item x="133852"/>
        <item x="133853"/>
        <item x="133854"/>
        <item x="133855"/>
        <item x="133856"/>
        <item x="133857"/>
        <item x="133858"/>
        <item x="133859"/>
        <item x="133860"/>
        <item x="133861"/>
        <item x="133862"/>
        <item x="133863"/>
        <item x="133864"/>
        <item x="133865"/>
        <item x="133866"/>
        <item x="133867"/>
        <item x="133868"/>
        <item x="133869"/>
        <item x="133870"/>
        <item x="133871"/>
        <item x="133872"/>
        <item x="133873"/>
        <item x="133874"/>
        <item x="133875"/>
        <item x="133876"/>
        <item x="133877"/>
        <item x="133878"/>
        <item x="133879"/>
        <item x="133880"/>
        <item x="133881"/>
        <item x="133882"/>
        <item x="133883"/>
        <item x="133884"/>
        <item x="133885"/>
        <item x="133886"/>
        <item x="133887"/>
        <item x="133888"/>
        <item x="133889"/>
        <item x="133890"/>
        <item x="133891"/>
        <item x="133892"/>
        <item x="133893"/>
        <item x="133894"/>
        <item x="133895"/>
        <item x="133896"/>
        <item x="133897"/>
        <item x="133898"/>
        <item x="133899"/>
        <item x="133900"/>
        <item x="133901"/>
        <item x="133902"/>
        <item x="133903"/>
        <item x="133904"/>
        <item x="133905"/>
        <item x="133906"/>
        <item x="133907"/>
        <item x="133908"/>
        <item x="133909"/>
        <item x="133910"/>
        <item x="133911"/>
        <item x="133912"/>
        <item x="133913"/>
        <item x="133914"/>
        <item x="133915"/>
        <item x="133916"/>
        <item x="133917"/>
        <item x="133918"/>
        <item x="133919"/>
        <item x="133920"/>
        <item x="133921"/>
        <item x="133922"/>
        <item x="133923"/>
        <item x="133924"/>
        <item x="133925"/>
        <item x="133926"/>
        <item x="133927"/>
        <item x="133928"/>
        <item x="133929"/>
        <item x="133930"/>
        <item x="133931"/>
        <item x="133932"/>
        <item x="133933"/>
        <item x="133934"/>
        <item x="133935"/>
        <item x="133936"/>
        <item x="133937"/>
        <item x="133938"/>
        <item x="133939"/>
        <item x="133940"/>
        <item x="133941"/>
        <item x="133942"/>
        <item x="133943"/>
        <item x="133944"/>
        <item x="133945"/>
        <item x="133946"/>
        <item x="133947"/>
        <item x="133948"/>
        <item x="133949"/>
        <item x="133950"/>
        <item x="133951"/>
        <item x="133952"/>
        <item x="133953"/>
        <item x="133954"/>
        <item x="133955"/>
        <item x="133956"/>
        <item x="133957"/>
        <item x="133958"/>
        <item x="133959"/>
        <item x="133960"/>
        <item x="133961"/>
        <item x="133962"/>
        <item x="133963"/>
        <item x="133964"/>
        <item x="133965"/>
        <item x="133966"/>
        <item x="133967"/>
        <item x="133968"/>
        <item x="133969"/>
        <item x="133970"/>
        <item x="133971"/>
        <item x="133972"/>
        <item x="133973"/>
        <item x="133974"/>
        <item x="133975"/>
        <item x="133976"/>
        <item x="133977"/>
        <item x="133978"/>
        <item x="133979"/>
        <item x="133980"/>
        <item x="133981"/>
        <item x="133982"/>
        <item x="133983"/>
        <item x="133984"/>
        <item x="133985"/>
        <item x="133986"/>
        <item x="133987"/>
        <item x="133988"/>
        <item x="133989"/>
        <item x="133990"/>
        <item x="133991"/>
        <item x="133992"/>
        <item x="133993"/>
        <item x="133994"/>
        <item x="133995"/>
        <item x="133996"/>
        <item x="133997"/>
        <item x="133998"/>
        <item x="133999"/>
        <item x="134000"/>
        <item x="134001"/>
        <item x="134002"/>
        <item x="134003"/>
        <item x="134004"/>
        <item x="134005"/>
        <item x="134006"/>
        <item x="134007"/>
        <item x="134008"/>
        <item x="134009"/>
        <item x="134010"/>
        <item x="134011"/>
        <item x="134012"/>
        <item x="134013"/>
        <item x="134014"/>
        <item x="134015"/>
        <item x="134016"/>
        <item x="134017"/>
        <item x="134018"/>
        <item x="134019"/>
        <item x="134020"/>
        <item x="134021"/>
        <item x="134022"/>
        <item x="134023"/>
        <item x="134024"/>
        <item x="134025"/>
        <item x="134026"/>
        <item x="134027"/>
        <item x="134028"/>
        <item x="134029"/>
        <item x="134030"/>
        <item x="134031"/>
        <item x="134032"/>
        <item x="134033"/>
        <item x="134034"/>
        <item x="134035"/>
        <item x="134036"/>
        <item x="134037"/>
        <item x="134038"/>
        <item x="134039"/>
        <item x="134040"/>
        <item x="134041"/>
        <item x="134042"/>
        <item x="134043"/>
        <item x="134044"/>
        <item x="134045"/>
        <item x="134046"/>
        <item x="134047"/>
        <item x="134048"/>
        <item x="134049"/>
        <item x="134050"/>
        <item x="134051"/>
        <item x="134052"/>
        <item x="134053"/>
        <item x="134054"/>
        <item x="134055"/>
        <item x="134056"/>
        <item x="134057"/>
        <item x="134058"/>
        <item x="134059"/>
        <item x="134060"/>
        <item x="134061"/>
        <item x="134062"/>
        <item x="134063"/>
        <item x="134064"/>
        <item x="134065"/>
        <item x="134066"/>
        <item x="134067"/>
        <item x="134068"/>
        <item x="134069"/>
        <item x="134070"/>
        <item x="134071"/>
        <item x="134072"/>
        <item x="134073"/>
        <item x="134074"/>
        <item x="134075"/>
        <item x="134076"/>
        <item x="134077"/>
        <item x="134078"/>
        <item x="134079"/>
        <item x="134080"/>
        <item x="134081"/>
        <item x="134082"/>
        <item x="134083"/>
        <item x="134084"/>
        <item x="134085"/>
        <item x="134086"/>
        <item x="134087"/>
        <item x="134088"/>
        <item x="134089"/>
        <item x="134090"/>
        <item x="134091"/>
        <item x="134092"/>
        <item x="134093"/>
        <item x="134094"/>
        <item x="134095"/>
        <item x="134096"/>
        <item x="134097"/>
        <item x="134098"/>
        <item x="134099"/>
        <item x="134100"/>
        <item x="134101"/>
        <item x="134102"/>
        <item x="134103"/>
        <item x="134104"/>
        <item x="134105"/>
        <item x="134106"/>
        <item x="134107"/>
        <item x="134108"/>
        <item x="134109"/>
        <item x="134110"/>
        <item x="134111"/>
        <item x="134112"/>
        <item x="134113"/>
        <item x="134114"/>
        <item x="134115"/>
        <item x="134116"/>
        <item x="134117"/>
        <item x="134118"/>
        <item x="134119"/>
        <item x="134120"/>
        <item x="134121"/>
        <item x="134122"/>
        <item x="134123"/>
        <item x="134124"/>
        <item x="134125"/>
        <item x="134126"/>
        <item x="134127"/>
        <item x="134128"/>
        <item x="134129"/>
        <item x="134130"/>
        <item x="134131"/>
        <item x="134132"/>
        <item x="134133"/>
        <item x="134134"/>
        <item x="134135"/>
        <item x="134136"/>
        <item x="134137"/>
        <item x="134138"/>
        <item x="134139"/>
        <item x="134140"/>
        <item x="134141"/>
        <item x="134142"/>
        <item x="134143"/>
        <item x="134144"/>
        <item x="134145"/>
        <item x="134146"/>
        <item x="134147"/>
        <item x="134148"/>
        <item x="134149"/>
        <item x="134150"/>
        <item x="134151"/>
        <item x="134152"/>
        <item x="134153"/>
        <item x="134154"/>
        <item x="134155"/>
        <item x="134156"/>
        <item x="134157"/>
        <item x="134158"/>
        <item x="134159"/>
        <item x="134160"/>
        <item x="134161"/>
        <item x="134162"/>
        <item x="134163"/>
        <item x="134164"/>
        <item x="134165"/>
        <item x="134166"/>
        <item x="134167"/>
        <item x="134168"/>
        <item x="134169"/>
        <item x="134170"/>
        <item x="134171"/>
        <item x="134172"/>
        <item x="134173"/>
        <item x="134174"/>
        <item x="134175"/>
        <item x="134176"/>
        <item x="134177"/>
        <item x="134178"/>
        <item x="134179"/>
        <item x="134180"/>
        <item x="134181"/>
        <item x="134182"/>
        <item x="134183"/>
        <item x="134184"/>
        <item x="134185"/>
        <item x="134186"/>
        <item x="134187"/>
        <item x="134188"/>
        <item x="134189"/>
        <item x="134190"/>
        <item x="134191"/>
        <item x="134192"/>
        <item x="134193"/>
        <item x="134194"/>
        <item x="134195"/>
        <item x="134196"/>
        <item x="134197"/>
        <item x="134198"/>
        <item x="134199"/>
        <item x="134200"/>
        <item x="134201"/>
        <item x="134202"/>
        <item x="134203"/>
        <item x="134204"/>
        <item x="134205"/>
        <item x="134206"/>
        <item x="134207"/>
        <item x="134208"/>
        <item x="134209"/>
        <item x="134210"/>
        <item x="134211"/>
        <item x="134212"/>
        <item x="134213"/>
        <item x="134214"/>
        <item x="134215"/>
        <item x="134216"/>
        <item x="134217"/>
        <item x="134218"/>
        <item x="134219"/>
        <item x="134220"/>
        <item x="134221"/>
        <item x="134222"/>
        <item x="134223"/>
        <item x="134224"/>
        <item x="134225"/>
        <item x="134226"/>
        <item x="134227"/>
        <item x="134228"/>
        <item x="134229"/>
        <item x="134230"/>
        <item x="134231"/>
        <item x="134232"/>
        <item x="134233"/>
        <item x="134234"/>
        <item x="134235"/>
        <item x="134236"/>
        <item x="134237"/>
        <item x="134238"/>
        <item x="134239"/>
        <item x="134240"/>
        <item x="134241"/>
        <item x="134242"/>
        <item x="134243"/>
        <item x="134244"/>
        <item x="134245"/>
        <item x="134246"/>
        <item x="134247"/>
        <item x="134248"/>
        <item x="134249"/>
        <item x="134250"/>
        <item x="134251"/>
        <item x="134252"/>
        <item x="134253"/>
        <item x="134254"/>
        <item x="134255"/>
        <item x="134256"/>
        <item x="134257"/>
        <item x="134258"/>
        <item x="134259"/>
        <item x="134260"/>
        <item x="134261"/>
        <item x="134262"/>
        <item x="134263"/>
        <item x="134264"/>
        <item x="134265"/>
        <item x="134266"/>
        <item x="134267"/>
        <item x="134268"/>
        <item x="134269"/>
        <item x="134270"/>
        <item x="134271"/>
        <item x="134272"/>
        <item x="134273"/>
        <item x="134274"/>
        <item x="134275"/>
        <item x="134276"/>
        <item x="134277"/>
        <item x="134278"/>
        <item x="134279"/>
        <item x="134280"/>
        <item x="134281"/>
        <item x="134282"/>
        <item x="134283"/>
        <item x="134284"/>
        <item x="134285"/>
        <item x="134286"/>
        <item x="134287"/>
        <item x="134288"/>
        <item x="134289"/>
        <item x="134290"/>
        <item x="134291"/>
        <item x="134292"/>
        <item x="134293"/>
        <item x="134294"/>
        <item x="134295"/>
        <item x="134296"/>
        <item x="134297"/>
        <item x="134298"/>
        <item x="134299"/>
        <item x="134300"/>
        <item x="134301"/>
        <item x="134302"/>
        <item x="134303"/>
        <item x="134304"/>
        <item x="134305"/>
        <item x="134306"/>
        <item x="134307"/>
        <item x="134308"/>
        <item x="134309"/>
        <item x="134310"/>
        <item x="134311"/>
        <item x="134312"/>
        <item x="134313"/>
        <item x="134314"/>
        <item x="134315"/>
        <item x="134316"/>
        <item x="134317"/>
        <item x="134318"/>
        <item x="134319"/>
        <item x="134320"/>
        <item x="134321"/>
        <item x="134322"/>
        <item x="134323"/>
        <item x="134324"/>
        <item x="134325"/>
        <item x="134326"/>
        <item x="134327"/>
        <item x="134328"/>
        <item x="134329"/>
        <item x="134330"/>
        <item x="134331"/>
        <item x="134332"/>
        <item x="134333"/>
        <item x="134334"/>
        <item x="134335"/>
        <item x="134336"/>
        <item x="134337"/>
        <item x="134338"/>
        <item x="134339"/>
        <item x="134340"/>
        <item x="134341"/>
        <item x="134342"/>
        <item x="134343"/>
        <item x="134344"/>
        <item x="134345"/>
        <item x="134346"/>
        <item x="134347"/>
        <item x="134348"/>
        <item x="134349"/>
        <item x="134350"/>
        <item x="134351"/>
        <item x="134352"/>
        <item x="134353"/>
        <item x="134354"/>
        <item x="134355"/>
        <item x="134356"/>
        <item x="134357"/>
        <item x="134358"/>
        <item x="134359"/>
        <item x="134360"/>
        <item x="134361"/>
        <item x="134362"/>
        <item x="134363"/>
        <item x="134364"/>
        <item x="134365"/>
        <item x="134366"/>
        <item x="134367"/>
        <item x="134368"/>
        <item x="134369"/>
        <item x="134370"/>
        <item x="134371"/>
        <item x="134372"/>
        <item x="134373"/>
        <item x="134374"/>
        <item x="134375"/>
        <item x="134376"/>
        <item x="134377"/>
        <item x="134378"/>
        <item x="134379"/>
        <item x="134380"/>
        <item x="134381"/>
        <item x="134382"/>
        <item x="134383"/>
        <item x="134384"/>
        <item x="134385"/>
        <item x="134386"/>
        <item x="134387"/>
        <item x="134388"/>
        <item x="134389"/>
        <item x="134390"/>
        <item x="134391"/>
        <item x="134392"/>
        <item x="134393"/>
        <item x="134394"/>
        <item x="134395"/>
        <item x="134396"/>
        <item x="134397"/>
        <item x="134398"/>
        <item x="134399"/>
        <item x="134400"/>
        <item x="134401"/>
        <item x="134402"/>
        <item x="134403"/>
        <item x="134404"/>
        <item x="134405"/>
        <item x="134406"/>
        <item x="134407"/>
        <item x="134408"/>
        <item x="134409"/>
        <item x="134410"/>
        <item x="134411"/>
        <item x="134412"/>
        <item x="134413"/>
        <item x="134414"/>
        <item x="134415"/>
        <item x="134416"/>
        <item x="134417"/>
        <item x="134418"/>
        <item x="134419"/>
        <item x="134420"/>
        <item x="134421"/>
        <item x="134422"/>
        <item x="134423"/>
        <item x="134424"/>
        <item x="134425"/>
        <item x="134426"/>
        <item x="134427"/>
        <item x="134428"/>
        <item x="134429"/>
        <item x="134430"/>
        <item x="134431"/>
        <item x="134432"/>
        <item x="134433"/>
        <item x="134434"/>
        <item x="134435"/>
        <item x="134436"/>
        <item x="134437"/>
        <item x="134438"/>
        <item x="134439"/>
        <item x="134440"/>
        <item x="134441"/>
        <item x="134442"/>
        <item x="134443"/>
        <item x="134444"/>
        <item x="134445"/>
        <item x="134446"/>
        <item x="134447"/>
        <item x="134448"/>
        <item x="134449"/>
        <item x="134450"/>
        <item x="134451"/>
        <item x="134452"/>
        <item x="134453"/>
        <item x="134454"/>
        <item x="134455"/>
        <item x="134456"/>
        <item x="134457"/>
        <item x="134458"/>
        <item x="134459"/>
        <item x="134460"/>
        <item x="134461"/>
        <item x="134462"/>
        <item x="134463"/>
        <item x="134464"/>
        <item x="134465"/>
        <item x="134466"/>
        <item x="134467"/>
        <item x="134468"/>
        <item x="134469"/>
        <item x="134470"/>
        <item x="134471"/>
        <item x="134472"/>
        <item x="134473"/>
        <item x="134474"/>
        <item x="134475"/>
        <item x="134476"/>
        <item x="134477"/>
        <item x="134478"/>
        <item x="134479"/>
        <item x="134480"/>
        <item x="134481"/>
        <item x="134482"/>
        <item x="134483"/>
        <item x="134484"/>
        <item x="134485"/>
        <item x="134486"/>
        <item x="134487"/>
        <item x="134488"/>
        <item x="134489"/>
        <item x="134490"/>
        <item x="134491"/>
        <item x="134492"/>
        <item x="134493"/>
        <item x="134494"/>
        <item x="134495"/>
        <item x="134496"/>
        <item x="134497"/>
        <item x="134498"/>
        <item x="134499"/>
        <item x="134500"/>
        <item x="134501"/>
        <item x="134502"/>
        <item x="134503"/>
        <item x="134504"/>
        <item x="134505"/>
        <item x="134506"/>
        <item x="134507"/>
        <item x="134508"/>
        <item x="134509"/>
        <item x="134510"/>
        <item x="134511"/>
        <item x="134512"/>
        <item x="134513"/>
        <item x="134514"/>
        <item x="134515"/>
        <item x="134516"/>
        <item x="134517"/>
        <item x="134518"/>
        <item x="134519"/>
        <item x="134520"/>
        <item x="134521"/>
        <item x="134522"/>
        <item x="134523"/>
        <item x="134524"/>
        <item x="134525"/>
        <item x="134526"/>
        <item x="134527"/>
        <item x="134528"/>
        <item x="134529"/>
        <item x="134530"/>
        <item x="134531"/>
        <item x="134532"/>
        <item x="134533"/>
        <item x="134534"/>
        <item x="134535"/>
        <item x="134536"/>
        <item x="134537"/>
        <item x="134538"/>
        <item x="134539"/>
        <item x="134540"/>
        <item x="134541"/>
        <item x="134542"/>
        <item x="134543"/>
        <item x="134544"/>
        <item x="134545"/>
        <item x="134546"/>
        <item x="134547"/>
        <item x="134548"/>
        <item x="134549"/>
        <item x="134550"/>
        <item x="134551"/>
        <item x="134552"/>
        <item x="134553"/>
        <item x="134554"/>
        <item x="134555"/>
        <item x="134556"/>
        <item x="134557"/>
        <item x="134558"/>
        <item x="134559"/>
        <item x="134560"/>
        <item x="134561"/>
        <item x="134562"/>
        <item x="134563"/>
        <item x="134564"/>
        <item x="134565"/>
        <item x="134566"/>
        <item x="134567"/>
        <item x="134568"/>
        <item x="134569"/>
        <item x="134570"/>
        <item x="134571"/>
        <item x="134572"/>
        <item x="134573"/>
        <item x="134574"/>
        <item x="134575"/>
        <item x="134576"/>
        <item x="134577"/>
        <item x="134578"/>
        <item x="134579"/>
        <item x="134580"/>
        <item x="134581"/>
        <item x="134582"/>
        <item x="134583"/>
        <item x="134584"/>
        <item x="134585"/>
        <item x="134586"/>
        <item x="134587"/>
        <item x="134588"/>
        <item x="134589"/>
        <item x="134590"/>
        <item x="134591"/>
        <item x="134592"/>
        <item x="134593"/>
        <item x="134594"/>
        <item x="134595"/>
        <item x="134596"/>
        <item x="134597"/>
        <item x="134598"/>
        <item x="134599"/>
        <item x="134600"/>
        <item x="134601"/>
        <item x="134602"/>
        <item x="134603"/>
        <item x="134604"/>
        <item x="134605"/>
        <item x="134606"/>
        <item x="134607"/>
        <item x="134608"/>
        <item x="134609"/>
        <item x="134610"/>
        <item x="134611"/>
        <item x="134612"/>
        <item x="134613"/>
        <item x="134614"/>
        <item x="134615"/>
        <item x="134616"/>
        <item x="134617"/>
        <item x="134618"/>
        <item x="134619"/>
        <item x="134620"/>
        <item x="134621"/>
        <item x="134622"/>
        <item x="134623"/>
        <item x="134624"/>
        <item x="134625"/>
        <item x="134626"/>
        <item x="134627"/>
        <item x="134628"/>
        <item x="134629"/>
        <item x="134630"/>
        <item x="134631"/>
        <item x="134632"/>
        <item x="134633"/>
        <item x="134634"/>
        <item x="134635"/>
        <item x="134636"/>
        <item x="134637"/>
        <item x="134638"/>
        <item x="134639"/>
        <item x="134640"/>
        <item x="134641"/>
        <item x="134642"/>
        <item x="134643"/>
        <item x="134644"/>
        <item x="134645"/>
        <item x="134646"/>
        <item x="134647"/>
        <item x="134648"/>
        <item x="134649"/>
        <item x="134650"/>
        <item x="134651"/>
        <item x="134652"/>
        <item x="134653"/>
        <item x="134654"/>
        <item x="134655"/>
        <item x="134656"/>
        <item x="134657"/>
        <item x="134658"/>
        <item x="134659"/>
        <item x="134660"/>
        <item x="134661"/>
        <item x="134662"/>
        <item x="134663"/>
        <item x="134664"/>
        <item x="134665"/>
        <item x="134666"/>
        <item x="134667"/>
        <item x="134668"/>
        <item x="134669"/>
        <item x="134670"/>
        <item x="134671"/>
        <item x="134672"/>
        <item x="134673"/>
        <item x="134674"/>
        <item x="134675"/>
        <item x="134676"/>
        <item x="134677"/>
        <item x="134678"/>
        <item x="134679"/>
        <item x="134680"/>
        <item x="134681"/>
        <item x="134682"/>
        <item x="134683"/>
        <item x="134684"/>
        <item x="134685"/>
        <item x="134686"/>
        <item x="134687"/>
        <item x="134688"/>
        <item x="134689"/>
        <item x="134690"/>
        <item x="134691"/>
        <item x="134692"/>
        <item x="134693"/>
        <item x="134694"/>
        <item x="134695"/>
        <item x="134696"/>
        <item x="134697"/>
        <item x="134698"/>
        <item x="134699"/>
        <item x="134700"/>
        <item x="134701"/>
        <item x="134702"/>
        <item x="134703"/>
        <item x="134704"/>
        <item x="134705"/>
        <item x="134706"/>
        <item x="134707"/>
        <item x="134708"/>
        <item x="134709"/>
        <item x="134710"/>
        <item x="134711"/>
        <item x="134712"/>
        <item x="134713"/>
        <item x="134714"/>
        <item x="134715"/>
        <item x="134716"/>
        <item x="134717"/>
        <item x="134718"/>
        <item x="134719"/>
        <item x="134720"/>
        <item x="134721"/>
        <item x="134722"/>
        <item x="134723"/>
        <item x="134724"/>
        <item x="134725"/>
        <item x="134726"/>
        <item x="134727"/>
        <item x="134728"/>
        <item x="134729"/>
        <item x="134730"/>
        <item x="134731"/>
        <item x="134732"/>
        <item x="134733"/>
        <item x="134734"/>
        <item x="134735"/>
        <item x="134736"/>
        <item x="134737"/>
        <item x="134738"/>
        <item x="134739"/>
        <item x="134740"/>
        <item x="134741"/>
        <item x="134742"/>
        <item x="134743"/>
        <item x="134744"/>
        <item x="134745"/>
        <item x="134746"/>
        <item x="134747"/>
        <item x="134748"/>
        <item x="134749"/>
        <item x="134750"/>
        <item x="134751"/>
        <item x="134752"/>
        <item x="134753"/>
        <item x="134754"/>
        <item x="134755"/>
        <item x="134756"/>
        <item x="134757"/>
        <item x="134758"/>
        <item x="134759"/>
        <item x="134760"/>
        <item x="134761"/>
        <item x="134762"/>
        <item x="134763"/>
        <item x="134764"/>
        <item x="134765"/>
        <item x="134766"/>
        <item x="134767"/>
        <item x="134768"/>
        <item x="134769"/>
        <item x="134770"/>
        <item x="134771"/>
        <item x="134772"/>
        <item x="134773"/>
        <item x="134774"/>
        <item x="134775"/>
        <item x="134776"/>
        <item x="134777"/>
        <item x="134778"/>
        <item x="134779"/>
        <item x="134780"/>
        <item x="134781"/>
        <item x="134782"/>
        <item x="134783"/>
        <item x="134784"/>
        <item x="134785"/>
        <item x="134786"/>
        <item x="134787"/>
        <item x="134788"/>
        <item x="134789"/>
        <item x="134790"/>
        <item x="134791"/>
        <item x="134792"/>
        <item x="134793"/>
        <item x="134794"/>
        <item x="134795"/>
        <item x="134796"/>
        <item x="134797"/>
        <item x="134798"/>
        <item x="134799"/>
        <item x="134800"/>
        <item x="134801"/>
        <item x="134802"/>
        <item x="134803"/>
        <item x="134804"/>
        <item x="134805"/>
        <item x="134806"/>
        <item x="134807"/>
        <item x="134808"/>
        <item x="134809"/>
        <item x="134810"/>
        <item x="134811"/>
        <item x="134812"/>
        <item x="134813"/>
        <item x="134814"/>
        <item x="134815"/>
        <item x="134816"/>
        <item x="134817"/>
        <item x="134818"/>
        <item x="134819"/>
        <item x="134820"/>
        <item x="134821"/>
        <item x="134822"/>
        <item x="134823"/>
        <item x="134824"/>
        <item x="134825"/>
        <item x="134826"/>
        <item x="134827"/>
        <item x="134828"/>
        <item x="134829"/>
        <item x="134830"/>
        <item x="134831"/>
        <item x="134832"/>
        <item x="134833"/>
        <item x="134834"/>
        <item x="134835"/>
        <item x="134836"/>
        <item x="134837"/>
        <item x="134838"/>
        <item x="134839"/>
        <item x="134840"/>
        <item x="134841"/>
        <item x="134842"/>
        <item x="134843"/>
        <item x="134844"/>
        <item x="134845"/>
        <item x="134846"/>
        <item x="134847"/>
        <item x="134848"/>
        <item x="134849"/>
        <item x="134850"/>
        <item x="134851"/>
        <item x="134852"/>
        <item x="134853"/>
        <item x="134854"/>
        <item x="134855"/>
        <item x="134856"/>
        <item x="134857"/>
        <item x="134858"/>
        <item x="134859"/>
        <item x="134860"/>
        <item x="134861"/>
        <item x="134862"/>
        <item x="134863"/>
        <item x="134864"/>
        <item x="134865"/>
        <item x="134866"/>
        <item x="134867"/>
        <item x="134868"/>
        <item x="134869"/>
        <item x="134870"/>
        <item x="134871"/>
        <item x="134872"/>
        <item x="134873"/>
        <item x="134874"/>
        <item x="134875"/>
        <item x="134876"/>
        <item x="134877"/>
        <item x="134878"/>
        <item x="134879"/>
        <item x="134880"/>
        <item x="134881"/>
        <item x="134882"/>
        <item x="134883"/>
        <item x="134884"/>
        <item x="134885"/>
        <item x="134886"/>
        <item x="134887"/>
        <item x="134888"/>
        <item x="134889"/>
        <item x="134890"/>
        <item x="134891"/>
        <item x="134892"/>
        <item x="134893"/>
        <item x="134894"/>
        <item x="134895"/>
        <item x="134896"/>
        <item x="134897"/>
        <item x="134898"/>
        <item x="134899"/>
        <item x="134900"/>
        <item x="134901"/>
        <item x="134902"/>
        <item x="134903"/>
        <item x="134904"/>
        <item x="134905"/>
        <item x="134906"/>
        <item x="134907"/>
        <item x="134908"/>
        <item x="134909"/>
        <item x="134910"/>
        <item x="134911"/>
        <item x="134912"/>
        <item x="134913"/>
        <item x="134914"/>
        <item x="134915"/>
        <item x="134916"/>
        <item x="134917"/>
        <item x="134918"/>
        <item x="134919"/>
        <item x="134920"/>
        <item x="134921"/>
        <item x="134922"/>
        <item x="134923"/>
        <item x="134924"/>
        <item x="134925"/>
        <item x="134926"/>
        <item x="134927"/>
        <item x="134928"/>
        <item x="134929"/>
        <item x="134930"/>
        <item x="134931"/>
        <item x="134932"/>
        <item x="134933"/>
        <item x="134934"/>
        <item x="134935"/>
        <item x="134936"/>
        <item x="134937"/>
        <item x="134938"/>
        <item x="134939"/>
        <item x="134940"/>
        <item x="134941"/>
        <item x="134942"/>
        <item x="134943"/>
        <item x="134944"/>
        <item x="134945"/>
        <item x="134946"/>
        <item x="134947"/>
        <item x="134948"/>
        <item x="134949"/>
        <item x="134950"/>
        <item x="134951"/>
        <item x="134952"/>
        <item x="134953"/>
        <item x="134954"/>
        <item x="134955"/>
        <item x="134956"/>
        <item x="134957"/>
        <item x="134958"/>
        <item x="134959"/>
        <item x="134960"/>
        <item x="134961"/>
        <item x="134962"/>
        <item x="134963"/>
        <item x="134964"/>
        <item x="134965"/>
        <item x="134966"/>
        <item x="134967"/>
        <item x="134968"/>
        <item x="134969"/>
        <item x="134970"/>
        <item x="134971"/>
        <item x="134972"/>
        <item x="134973"/>
        <item x="134974"/>
        <item x="134975"/>
        <item x="134976"/>
        <item x="134977"/>
        <item x="134978"/>
        <item x="134979"/>
        <item x="134980"/>
        <item x="134981"/>
        <item x="134982"/>
        <item x="134983"/>
        <item x="134984"/>
        <item x="134985"/>
        <item x="134986"/>
        <item x="134987"/>
        <item x="134988"/>
        <item x="134989"/>
        <item x="134990"/>
        <item x="134991"/>
        <item x="134992"/>
        <item x="134993"/>
        <item x="134994"/>
        <item x="134995"/>
        <item x="134996"/>
        <item x="134997"/>
        <item x="134998"/>
        <item x="134999"/>
        <item x="135000"/>
        <item x="135001"/>
        <item x="135002"/>
        <item x="135003"/>
        <item x="135004"/>
        <item x="135005"/>
        <item x="135006"/>
        <item x="135007"/>
        <item x="135008"/>
        <item x="135009"/>
        <item x="135010"/>
        <item x="135011"/>
        <item x="135012"/>
        <item x="135013"/>
        <item x="135014"/>
        <item x="135015"/>
        <item x="135016"/>
        <item x="135017"/>
        <item x="135018"/>
        <item x="135019"/>
        <item x="135020"/>
        <item x="135021"/>
        <item x="135022"/>
        <item x="135023"/>
        <item x="135024"/>
        <item x="135025"/>
        <item x="135026"/>
        <item x="135027"/>
        <item x="135028"/>
        <item x="135029"/>
        <item x="135030"/>
        <item x="135031"/>
        <item x="135032"/>
        <item x="135033"/>
        <item x="135034"/>
        <item x="135035"/>
        <item x="135036"/>
        <item x="135037"/>
        <item x="135038"/>
        <item x="135039"/>
        <item x="135040"/>
        <item x="135041"/>
        <item x="135042"/>
        <item x="135043"/>
        <item x="135044"/>
        <item x="135045"/>
        <item x="135046"/>
        <item x="135047"/>
        <item x="135048"/>
        <item x="135049"/>
        <item x="135050"/>
        <item x="135051"/>
        <item x="135052"/>
        <item x="135053"/>
        <item x="135054"/>
        <item x="135055"/>
        <item x="135056"/>
        <item x="135057"/>
        <item x="135058"/>
        <item x="135059"/>
        <item x="135060"/>
        <item x="135061"/>
        <item x="135062"/>
        <item x="135063"/>
        <item x="135064"/>
        <item x="135065"/>
        <item x="135066"/>
        <item x="135067"/>
        <item x="135068"/>
        <item x="135069"/>
        <item x="135070"/>
        <item x="135071"/>
        <item x="135072"/>
        <item x="135073"/>
        <item x="135074"/>
        <item x="135075"/>
        <item x="135076"/>
        <item x="135077"/>
        <item x="135078"/>
        <item x="135079"/>
        <item x="135080"/>
        <item x="135081"/>
        <item x="135082"/>
        <item x="135083"/>
        <item x="135084"/>
        <item x="135085"/>
        <item x="135086"/>
        <item x="135087"/>
        <item x="135088"/>
        <item x="135089"/>
        <item x="135090"/>
        <item x="135091"/>
        <item x="135092"/>
        <item x="135093"/>
        <item x="135094"/>
        <item x="135095"/>
        <item x="135096"/>
        <item x="135097"/>
        <item x="135098"/>
        <item x="135099"/>
        <item x="135100"/>
        <item x="135101"/>
        <item x="135102"/>
        <item x="135103"/>
        <item x="135104"/>
        <item x="135105"/>
        <item x="135106"/>
        <item x="135107"/>
        <item x="135108"/>
        <item x="135109"/>
        <item x="135110"/>
        <item x="135111"/>
        <item x="135112"/>
        <item x="135113"/>
        <item x="135114"/>
        <item x="135115"/>
        <item x="135116"/>
        <item x="135117"/>
        <item x="135118"/>
        <item x="135119"/>
        <item x="135120"/>
        <item x="135121"/>
        <item x="135122"/>
        <item x="135123"/>
        <item x="135124"/>
        <item x="135125"/>
        <item x="135126"/>
        <item x="135127"/>
        <item x="135128"/>
        <item x="135129"/>
        <item x="135130"/>
        <item x="135131"/>
        <item x="135132"/>
        <item x="135133"/>
        <item x="135134"/>
        <item x="135135"/>
        <item x="135136"/>
        <item x="135137"/>
        <item x="135138"/>
        <item x="135139"/>
        <item x="135140"/>
        <item x="135141"/>
        <item x="135142"/>
        <item x="135143"/>
        <item x="135144"/>
        <item x="135145"/>
        <item x="135146"/>
        <item x="135147"/>
        <item x="135148"/>
        <item x="135149"/>
        <item x="135150"/>
        <item x="135151"/>
        <item x="135152"/>
        <item x="135153"/>
        <item x="135154"/>
        <item x="135155"/>
        <item x="135156"/>
        <item x="135157"/>
        <item x="135158"/>
        <item x="135159"/>
        <item x="135160"/>
        <item x="135161"/>
        <item x="135162"/>
        <item x="135163"/>
        <item x="135164"/>
        <item x="135165"/>
        <item x="135166"/>
        <item x="135167"/>
        <item x="135168"/>
        <item x="135169"/>
        <item x="135170"/>
        <item x="135171"/>
        <item x="135172"/>
        <item x="135173"/>
        <item x="135174"/>
        <item x="135175"/>
        <item x="135176"/>
        <item x="135177"/>
        <item x="135178"/>
        <item x="135179"/>
        <item x="135180"/>
        <item x="135181"/>
        <item x="135182"/>
        <item x="135183"/>
        <item x="135184"/>
        <item x="135185"/>
        <item x="135186"/>
        <item x="135187"/>
        <item x="135188"/>
        <item x="135189"/>
        <item x="135190"/>
        <item x="135191"/>
        <item x="135192"/>
        <item x="135193"/>
        <item x="135194"/>
        <item x="135195"/>
        <item x="135196"/>
        <item x="135197"/>
        <item x="135198"/>
        <item x="135199"/>
        <item x="135200"/>
        <item x="135201"/>
        <item x="135202"/>
        <item x="135203"/>
        <item x="135204"/>
        <item x="135205"/>
        <item x="135206"/>
        <item x="135207"/>
        <item x="135208"/>
        <item x="135209"/>
        <item x="135210"/>
        <item x="135211"/>
        <item x="135212"/>
        <item x="135213"/>
        <item x="135214"/>
        <item x="135215"/>
        <item x="135216"/>
        <item x="135217"/>
        <item x="135218"/>
        <item x="135219"/>
        <item x="135220"/>
        <item x="135221"/>
        <item x="135222"/>
        <item x="135223"/>
        <item x="135224"/>
        <item x="135225"/>
        <item x="135226"/>
        <item x="135227"/>
        <item x="135228"/>
        <item x="135229"/>
        <item x="135230"/>
        <item x="135231"/>
        <item x="135232"/>
        <item x="135233"/>
        <item x="135234"/>
        <item x="135235"/>
        <item x="135236"/>
        <item x="135237"/>
        <item x="135238"/>
        <item x="135239"/>
        <item x="135240"/>
        <item x="135241"/>
        <item x="135242"/>
        <item x="135243"/>
        <item x="135244"/>
        <item x="135245"/>
        <item x="135246"/>
        <item x="135247"/>
        <item x="135248"/>
        <item x="135249"/>
        <item x="135250"/>
        <item x="135251"/>
        <item x="135252"/>
        <item x="135253"/>
        <item x="135254"/>
        <item x="135255"/>
        <item x="135256"/>
        <item x="135257"/>
        <item x="135258"/>
        <item x="135259"/>
        <item x="135260"/>
        <item x="135261"/>
        <item x="135262"/>
        <item x="135263"/>
        <item x="135264"/>
        <item x="135265"/>
        <item x="135266"/>
        <item x="135267"/>
        <item x="135268"/>
        <item x="135269"/>
        <item x="135270"/>
        <item x="135271"/>
        <item x="135272"/>
        <item x="135273"/>
        <item x="135274"/>
        <item x="135275"/>
        <item x="135276"/>
        <item x="135277"/>
        <item x="135278"/>
        <item x="135279"/>
        <item x="135280"/>
        <item x="135281"/>
        <item x="135282"/>
        <item x="135283"/>
        <item x="135284"/>
        <item x="135285"/>
        <item x="135286"/>
        <item x="135287"/>
        <item x="135288"/>
        <item x="135289"/>
        <item x="135290"/>
        <item x="135291"/>
        <item x="135292"/>
        <item x="135293"/>
        <item x="135294"/>
        <item x="135295"/>
        <item x="135296"/>
        <item x="135297"/>
        <item x="135298"/>
        <item x="135299"/>
        <item x="135300"/>
        <item x="135301"/>
        <item x="135302"/>
        <item x="135303"/>
        <item x="135304"/>
        <item x="135305"/>
        <item x="135306"/>
        <item x="135307"/>
        <item x="135308"/>
        <item x="135309"/>
        <item x="135310"/>
        <item x="135311"/>
        <item x="135312"/>
        <item x="135313"/>
        <item x="135314"/>
        <item x="135315"/>
        <item x="135316"/>
        <item x="135317"/>
        <item x="135318"/>
        <item x="135319"/>
        <item x="135320"/>
        <item x="135321"/>
        <item x="135322"/>
        <item x="135323"/>
        <item x="135324"/>
        <item x="135325"/>
        <item x="135326"/>
        <item x="135327"/>
        <item x="135328"/>
        <item x="135329"/>
        <item x="135330"/>
        <item x="135331"/>
        <item x="135332"/>
        <item x="135333"/>
        <item x="135334"/>
        <item x="135335"/>
        <item x="135336"/>
        <item x="135337"/>
        <item x="135338"/>
        <item x="135339"/>
        <item x="135340"/>
        <item x="135341"/>
        <item x="135342"/>
        <item x="135343"/>
        <item x="135344"/>
        <item x="135345"/>
        <item x="135346"/>
        <item x="135347"/>
        <item x="135348"/>
        <item x="135349"/>
        <item x="135350"/>
        <item x="135351"/>
        <item x="135352"/>
        <item x="135353"/>
        <item x="135354"/>
        <item x="135355"/>
        <item x="135356"/>
        <item x="135357"/>
        <item x="135358"/>
        <item x="135359"/>
        <item x="135360"/>
        <item x="135361"/>
        <item x="135362"/>
        <item x="135363"/>
        <item x="135364"/>
        <item x="135365"/>
        <item x="135366"/>
        <item x="135367"/>
        <item x="135368"/>
        <item x="135369"/>
        <item x="135370"/>
        <item x="135371"/>
        <item x="135372"/>
        <item x="135373"/>
        <item x="135374"/>
        <item x="135375"/>
        <item x="135376"/>
        <item x="135377"/>
        <item x="135378"/>
        <item x="135379"/>
        <item x="135380"/>
        <item x="135381"/>
        <item x="135382"/>
        <item x="135383"/>
        <item x="135384"/>
        <item x="135385"/>
        <item x="135386"/>
        <item x="135387"/>
        <item x="135388"/>
        <item x="135389"/>
        <item x="135390"/>
        <item x="135391"/>
        <item x="135392"/>
        <item x="135393"/>
        <item x="135394"/>
        <item x="135395"/>
        <item x="135396"/>
        <item x="135397"/>
        <item x="135398"/>
        <item x="135399"/>
        <item x="135400"/>
        <item x="135401"/>
        <item x="135402"/>
        <item x="135403"/>
        <item x="135404"/>
        <item x="135405"/>
        <item x="135406"/>
        <item x="135407"/>
        <item x="135408"/>
        <item x="135409"/>
        <item x="135410"/>
        <item x="135411"/>
        <item x="135412"/>
        <item x="135413"/>
        <item x="135414"/>
        <item x="135415"/>
        <item x="135416"/>
        <item x="135417"/>
        <item x="135418"/>
        <item x="135419"/>
        <item x="135420"/>
        <item x="135421"/>
        <item x="135422"/>
        <item x="135423"/>
        <item x="135424"/>
        <item x="135425"/>
        <item x="135426"/>
        <item x="135427"/>
        <item x="135428"/>
        <item x="135429"/>
        <item x="135430"/>
        <item x="135431"/>
        <item x="135432"/>
        <item x="135433"/>
        <item x="135434"/>
        <item x="135435"/>
        <item x="135436"/>
        <item x="135437"/>
        <item x="135438"/>
        <item x="135439"/>
        <item x="135440"/>
        <item x="135441"/>
        <item x="135442"/>
        <item x="135443"/>
        <item x="135444"/>
        <item x="135445"/>
        <item x="135446"/>
        <item x="135447"/>
        <item x="135448"/>
        <item x="135449"/>
        <item x="135450"/>
        <item x="135451"/>
        <item x="135452"/>
        <item x="135453"/>
        <item x="135454"/>
        <item x="135455"/>
        <item x="135456"/>
        <item x="135457"/>
        <item x="135458"/>
        <item x="135459"/>
        <item x="135460"/>
        <item x="135461"/>
        <item x="135462"/>
        <item x="135463"/>
        <item x="135464"/>
        <item x="135465"/>
        <item x="135466"/>
        <item x="135467"/>
        <item x="135468"/>
        <item x="135469"/>
        <item x="135470"/>
        <item x="135471"/>
        <item x="135472"/>
        <item x="135473"/>
        <item x="135474"/>
        <item x="135475"/>
        <item x="135476"/>
        <item x="135477"/>
        <item x="135478"/>
        <item x="135479"/>
        <item x="135480"/>
        <item x="135481"/>
        <item x="135482"/>
        <item x="135483"/>
        <item x="135484"/>
        <item x="135485"/>
        <item x="135486"/>
        <item x="135487"/>
        <item x="135488"/>
        <item x="135489"/>
        <item x="135490"/>
        <item x="135491"/>
        <item x="135492"/>
        <item x="135493"/>
        <item x="135494"/>
        <item x="135495"/>
        <item x="135496"/>
        <item x="135497"/>
        <item x="135498"/>
        <item x="135499"/>
        <item x="135500"/>
        <item x="135501"/>
        <item x="135502"/>
        <item x="135503"/>
        <item x="135504"/>
        <item x="135505"/>
        <item x="135506"/>
        <item x="135507"/>
        <item x="135508"/>
        <item x="135509"/>
        <item x="135510"/>
        <item x="135511"/>
        <item x="135512"/>
        <item x="135513"/>
        <item x="135514"/>
        <item x="135515"/>
        <item x="135516"/>
        <item x="135517"/>
        <item x="135518"/>
        <item x="135519"/>
        <item x="135520"/>
        <item x="135521"/>
        <item x="135522"/>
        <item x="135523"/>
        <item x="135524"/>
        <item x="135525"/>
        <item x="135526"/>
        <item x="135527"/>
        <item x="135528"/>
        <item x="135529"/>
        <item x="135530"/>
        <item x="135531"/>
        <item x="135532"/>
        <item x="135533"/>
        <item x="135534"/>
        <item x="135535"/>
        <item x="135536"/>
        <item x="135537"/>
        <item x="135538"/>
        <item x="135539"/>
        <item x="135540"/>
        <item x="135541"/>
        <item x="135542"/>
        <item x="135543"/>
        <item x="135544"/>
        <item x="135545"/>
        <item x="135546"/>
        <item x="135547"/>
        <item x="135548"/>
        <item x="135549"/>
        <item x="135550"/>
        <item x="135551"/>
        <item x="135552"/>
        <item x="135553"/>
        <item x="135554"/>
        <item x="135555"/>
        <item x="135556"/>
        <item x="135557"/>
        <item x="135558"/>
        <item x="135559"/>
        <item x="135560"/>
        <item x="135561"/>
        <item x="135562"/>
        <item x="135563"/>
        <item x="135564"/>
        <item x="135565"/>
        <item x="135566"/>
        <item x="135567"/>
        <item x="135568"/>
        <item x="135569"/>
        <item x="135570"/>
        <item x="135571"/>
        <item x="135572"/>
        <item x="135573"/>
        <item x="135574"/>
        <item x="135575"/>
        <item x="135576"/>
        <item x="135577"/>
        <item x="135578"/>
        <item x="135579"/>
        <item x="135580"/>
        <item x="135581"/>
        <item x="135582"/>
        <item x="135583"/>
        <item x="135584"/>
        <item x="135585"/>
        <item x="135586"/>
        <item x="135587"/>
        <item x="135588"/>
        <item x="135589"/>
        <item x="135590"/>
        <item x="135591"/>
        <item x="135592"/>
        <item x="135593"/>
        <item x="135594"/>
        <item x="135595"/>
        <item x="135596"/>
        <item x="135597"/>
        <item x="135598"/>
        <item x="135599"/>
        <item x="135600"/>
        <item x="135601"/>
        <item x="135602"/>
        <item x="135603"/>
        <item x="135604"/>
        <item x="135605"/>
        <item x="135606"/>
        <item x="135607"/>
        <item x="135608"/>
        <item x="135609"/>
        <item x="135610"/>
        <item x="135611"/>
        <item x="135612"/>
        <item x="135613"/>
        <item x="135614"/>
        <item x="135615"/>
        <item x="135616"/>
        <item x="135617"/>
        <item x="135618"/>
        <item x="135619"/>
        <item x="135620"/>
        <item x="135621"/>
        <item x="135622"/>
        <item x="135623"/>
        <item x="135624"/>
        <item x="135625"/>
        <item x="135626"/>
        <item x="135627"/>
        <item x="135628"/>
        <item x="135629"/>
        <item x="135630"/>
        <item x="135631"/>
        <item x="135632"/>
        <item x="135633"/>
        <item x="135634"/>
        <item x="135635"/>
        <item x="135636"/>
        <item x="135637"/>
        <item x="135638"/>
        <item x="135639"/>
        <item x="135640"/>
        <item x="135641"/>
        <item x="135642"/>
        <item x="135643"/>
        <item x="135644"/>
        <item x="135645"/>
        <item x="135646"/>
        <item x="135647"/>
        <item x="135648"/>
        <item x="135649"/>
        <item x="135650"/>
        <item x="135651"/>
        <item x="135652"/>
        <item x="135653"/>
        <item x="135654"/>
        <item x="135655"/>
        <item x="135656"/>
        <item x="135657"/>
        <item x="135658"/>
        <item x="135659"/>
        <item x="135660"/>
        <item x="135661"/>
        <item x="135662"/>
        <item x="135663"/>
        <item x="135664"/>
        <item x="135665"/>
        <item x="135666"/>
        <item x="135667"/>
        <item x="135668"/>
        <item x="135669"/>
        <item x="135670"/>
        <item x="135671"/>
        <item x="135672"/>
        <item x="135673"/>
        <item x="135674"/>
        <item x="135675"/>
        <item x="135676"/>
        <item x="135677"/>
        <item x="135678"/>
        <item x="135679"/>
        <item x="135680"/>
        <item x="135681"/>
        <item x="135682"/>
        <item x="135683"/>
        <item x="135684"/>
        <item x="135685"/>
        <item x="135686"/>
        <item x="135687"/>
        <item x="135688"/>
        <item x="135689"/>
        <item x="135690"/>
        <item x="135691"/>
        <item x="135692"/>
        <item x="135693"/>
        <item x="135694"/>
        <item x="135695"/>
        <item x="135696"/>
        <item x="135697"/>
        <item x="135698"/>
        <item x="135699"/>
        <item x="135700"/>
        <item x="135701"/>
        <item x="135702"/>
        <item x="135703"/>
        <item x="135704"/>
        <item x="135705"/>
        <item x="135706"/>
        <item x="135707"/>
        <item x="135708"/>
        <item x="135709"/>
        <item x="135710"/>
        <item x="135711"/>
        <item x="135712"/>
        <item x="135713"/>
        <item x="135714"/>
        <item x="135715"/>
        <item x="135716"/>
        <item x="135717"/>
        <item x="135718"/>
        <item x="135719"/>
        <item x="135720"/>
        <item x="135721"/>
        <item x="135722"/>
        <item x="135723"/>
        <item x="135724"/>
        <item x="135725"/>
        <item x="135726"/>
        <item x="135727"/>
        <item x="135728"/>
        <item x="135729"/>
        <item x="135730"/>
        <item x="135731"/>
        <item x="135732"/>
        <item x="135733"/>
        <item x="135734"/>
        <item x="135735"/>
        <item x="135736"/>
        <item x="135737"/>
        <item x="135738"/>
        <item x="135739"/>
        <item x="135740"/>
        <item x="135741"/>
        <item x="135742"/>
        <item x="135743"/>
        <item x="135744"/>
        <item x="135745"/>
        <item x="135746"/>
        <item x="135747"/>
        <item x="135748"/>
        <item x="135749"/>
        <item x="135750"/>
        <item x="135751"/>
        <item x="135752"/>
        <item x="135753"/>
        <item x="135754"/>
        <item x="135755"/>
        <item x="135756"/>
        <item x="135757"/>
        <item x="135758"/>
        <item x="135759"/>
        <item x="135760"/>
        <item x="135761"/>
        <item x="135762"/>
        <item x="135763"/>
        <item x="135764"/>
        <item x="135765"/>
        <item x="135766"/>
        <item x="135767"/>
        <item x="135768"/>
        <item x="135769"/>
        <item x="135770"/>
        <item x="135771"/>
        <item x="135772"/>
        <item x="135773"/>
        <item x="135774"/>
        <item x="135775"/>
        <item x="135776"/>
        <item x="135777"/>
        <item x="135778"/>
        <item x="135779"/>
        <item x="135780"/>
        <item x="135781"/>
        <item x="135782"/>
        <item x="135783"/>
        <item x="135784"/>
        <item x="135785"/>
        <item x="135786"/>
        <item x="135787"/>
        <item x="135788"/>
        <item x="135789"/>
        <item x="135790"/>
        <item x="135791"/>
        <item x="135792"/>
        <item x="135793"/>
        <item x="135794"/>
        <item x="135795"/>
        <item x="135796"/>
        <item x="135797"/>
        <item x="135798"/>
        <item x="135799"/>
        <item x="135800"/>
        <item x="135801"/>
        <item x="135802"/>
        <item x="135803"/>
        <item x="135804"/>
        <item x="135805"/>
        <item x="135806"/>
        <item x="135807"/>
        <item x="135808"/>
        <item x="135809"/>
        <item x="135810"/>
        <item x="135811"/>
        <item x="135812"/>
        <item x="135813"/>
        <item x="135814"/>
        <item x="135815"/>
        <item x="135816"/>
        <item x="135817"/>
        <item x="135818"/>
        <item x="135819"/>
        <item x="135820"/>
        <item x="135821"/>
        <item x="135822"/>
        <item x="135823"/>
        <item x="135824"/>
        <item x="135825"/>
        <item x="135826"/>
        <item x="135827"/>
        <item x="135828"/>
        <item x="135829"/>
        <item x="135830"/>
        <item x="135831"/>
        <item x="135832"/>
        <item x="135833"/>
        <item x="135834"/>
        <item x="135835"/>
        <item x="135836"/>
        <item x="135837"/>
        <item x="135838"/>
        <item x="135839"/>
        <item x="135840"/>
        <item x="135841"/>
        <item x="135842"/>
        <item x="135843"/>
        <item x="135844"/>
        <item x="135845"/>
        <item x="135846"/>
        <item x="135847"/>
        <item x="135848"/>
        <item x="135849"/>
        <item x="135850"/>
        <item x="135851"/>
        <item x="135852"/>
        <item x="135853"/>
        <item x="135854"/>
        <item x="135855"/>
        <item x="135856"/>
        <item x="135857"/>
        <item x="135858"/>
        <item x="135859"/>
        <item x="135860"/>
        <item x="135861"/>
        <item x="135862"/>
        <item x="135863"/>
        <item x="135864"/>
        <item x="135865"/>
        <item x="135866"/>
        <item x="135867"/>
        <item x="135868"/>
        <item x="135869"/>
        <item x="135870"/>
        <item x="135871"/>
        <item x="135872"/>
        <item x="135873"/>
        <item x="135874"/>
        <item x="135875"/>
        <item x="135876"/>
        <item x="135877"/>
        <item x="135878"/>
        <item x="135879"/>
        <item x="135880"/>
        <item x="135881"/>
        <item x="135882"/>
        <item x="135883"/>
        <item x="135884"/>
        <item x="135885"/>
        <item x="135886"/>
        <item x="135887"/>
        <item x="135888"/>
        <item x="135889"/>
        <item x="135890"/>
        <item x="135891"/>
        <item x="135892"/>
        <item x="135893"/>
        <item x="135894"/>
        <item x="135895"/>
        <item x="135896"/>
        <item x="135897"/>
        <item x="135898"/>
        <item x="135899"/>
        <item x="135900"/>
        <item x="135901"/>
        <item x="135902"/>
        <item x="135903"/>
        <item x="135904"/>
        <item x="135905"/>
        <item x="135906"/>
        <item x="135907"/>
        <item x="135908"/>
        <item x="135909"/>
        <item x="135910"/>
        <item x="135911"/>
        <item x="135912"/>
        <item x="135913"/>
        <item x="135914"/>
        <item x="135915"/>
        <item x="135916"/>
        <item x="135917"/>
        <item x="135918"/>
        <item x="135919"/>
        <item x="135920"/>
        <item x="135921"/>
        <item x="135922"/>
        <item x="135923"/>
        <item x="135924"/>
        <item x="135925"/>
        <item x="135926"/>
        <item x="135927"/>
        <item x="135928"/>
        <item x="135929"/>
        <item x="135930"/>
        <item x="135931"/>
        <item x="135932"/>
        <item x="135933"/>
        <item x="135934"/>
        <item x="135935"/>
        <item x="135936"/>
        <item x="135937"/>
        <item x="135938"/>
        <item x="135939"/>
        <item x="135940"/>
        <item x="135941"/>
        <item x="135942"/>
        <item x="135943"/>
        <item x="135944"/>
        <item x="135945"/>
        <item x="135946"/>
        <item x="135947"/>
        <item x="135948"/>
        <item x="135949"/>
        <item x="135950"/>
        <item x="135951"/>
        <item x="135952"/>
        <item x="135953"/>
        <item x="135954"/>
        <item x="135955"/>
        <item x="135956"/>
        <item x="135957"/>
        <item x="135958"/>
        <item x="135959"/>
        <item x="135960"/>
        <item x="135961"/>
        <item x="135962"/>
        <item x="135963"/>
        <item x="135964"/>
        <item x="135965"/>
        <item x="135966"/>
        <item x="135967"/>
        <item x="135968"/>
        <item x="135969"/>
        <item x="135970"/>
        <item x="135971"/>
        <item x="135972"/>
        <item x="135973"/>
        <item x="135974"/>
        <item x="135975"/>
        <item x="135976"/>
        <item x="135977"/>
        <item x="135978"/>
        <item x="135979"/>
        <item x="135980"/>
        <item x="135981"/>
        <item x="135982"/>
        <item x="135983"/>
        <item x="135984"/>
        <item x="135985"/>
        <item x="135986"/>
        <item x="135987"/>
        <item x="135988"/>
        <item x="135989"/>
        <item x="135990"/>
        <item x="135991"/>
        <item x="135992"/>
        <item x="135993"/>
        <item x="135994"/>
        <item x="135995"/>
        <item x="135996"/>
        <item x="135997"/>
        <item x="135998"/>
        <item x="135999"/>
        <item x="136000"/>
        <item x="136001"/>
        <item x="136002"/>
        <item x="136003"/>
        <item x="136004"/>
        <item x="136005"/>
        <item x="136006"/>
        <item x="136007"/>
        <item x="136008"/>
        <item x="136009"/>
        <item x="136010"/>
        <item x="136011"/>
        <item x="136012"/>
        <item x="136013"/>
        <item x="136014"/>
        <item x="136015"/>
        <item x="136016"/>
        <item x="136017"/>
        <item x="136018"/>
        <item x="136019"/>
        <item x="136020"/>
        <item x="136021"/>
        <item x="136022"/>
        <item x="136023"/>
        <item x="136024"/>
        <item x="136025"/>
        <item x="136026"/>
        <item x="136027"/>
        <item x="136028"/>
        <item x="136029"/>
        <item x="136030"/>
        <item x="136031"/>
        <item x="136032"/>
        <item x="136033"/>
        <item x="136034"/>
        <item x="136035"/>
        <item x="136036"/>
        <item x="136037"/>
        <item x="136038"/>
        <item x="136039"/>
        <item x="136040"/>
        <item x="136041"/>
        <item x="136042"/>
        <item x="136043"/>
        <item x="136044"/>
        <item x="136045"/>
        <item x="136046"/>
        <item x="136047"/>
        <item x="136048"/>
        <item x="136049"/>
        <item x="136050"/>
        <item x="136051"/>
        <item x="136052"/>
        <item x="136053"/>
        <item x="136054"/>
        <item x="136055"/>
        <item x="136056"/>
        <item x="136057"/>
        <item x="136058"/>
        <item x="136059"/>
        <item x="136060"/>
        <item x="136061"/>
        <item x="136062"/>
        <item x="136063"/>
        <item x="136064"/>
        <item x="136065"/>
        <item x="136066"/>
        <item x="136067"/>
        <item x="136068"/>
        <item x="136069"/>
        <item x="136070"/>
        <item x="136071"/>
        <item x="136072"/>
        <item x="136073"/>
        <item x="136074"/>
        <item x="136075"/>
        <item x="136076"/>
        <item x="136077"/>
        <item x="136078"/>
        <item x="136079"/>
        <item x="136080"/>
        <item x="136081"/>
        <item x="136082"/>
        <item x="136083"/>
        <item x="136084"/>
        <item x="136085"/>
        <item x="136086"/>
        <item x="136087"/>
        <item x="136088"/>
        <item x="136089"/>
        <item x="136090"/>
        <item x="136091"/>
        <item x="136092"/>
        <item x="136093"/>
        <item x="136094"/>
        <item x="136095"/>
        <item x="136096"/>
        <item x="136097"/>
        <item x="136098"/>
        <item x="136099"/>
        <item x="136100"/>
        <item x="136101"/>
        <item x="136102"/>
        <item x="136103"/>
        <item x="136104"/>
        <item x="136105"/>
        <item x="136106"/>
        <item x="136107"/>
        <item x="136108"/>
        <item x="136109"/>
        <item x="136110"/>
        <item x="136111"/>
        <item x="136112"/>
        <item x="136113"/>
        <item x="136114"/>
        <item x="136115"/>
        <item x="136116"/>
        <item x="136117"/>
        <item x="136118"/>
        <item x="136119"/>
        <item x="136120"/>
        <item x="136121"/>
        <item x="136122"/>
        <item x="136123"/>
        <item x="136124"/>
        <item x="136125"/>
        <item x="136126"/>
        <item x="136127"/>
        <item x="136128"/>
        <item x="136129"/>
        <item x="136130"/>
        <item x="136131"/>
        <item x="136132"/>
        <item x="136133"/>
        <item x="136134"/>
        <item x="136135"/>
        <item x="136136"/>
        <item x="136137"/>
        <item x="136138"/>
        <item x="136139"/>
        <item x="136140"/>
        <item x="136141"/>
        <item x="136142"/>
        <item x="136143"/>
        <item x="136144"/>
        <item x="136145"/>
        <item x="136146"/>
        <item x="136147"/>
        <item x="136148"/>
        <item x="136149"/>
        <item x="136150"/>
        <item x="136151"/>
        <item x="136152"/>
        <item x="136153"/>
        <item x="136154"/>
        <item x="136155"/>
        <item x="136156"/>
        <item x="136157"/>
        <item x="136158"/>
        <item x="136159"/>
        <item x="136160"/>
        <item x="136161"/>
        <item x="136162"/>
        <item x="136163"/>
        <item x="136164"/>
        <item x="136165"/>
        <item x="136166"/>
        <item x="136167"/>
        <item x="136168"/>
        <item x="136169"/>
        <item x="136170"/>
        <item x="136171"/>
        <item x="136172"/>
        <item x="136173"/>
        <item x="136174"/>
        <item x="136175"/>
        <item x="136176"/>
        <item x="136177"/>
        <item x="136178"/>
        <item x="136179"/>
        <item x="136180"/>
        <item x="136181"/>
        <item x="136182"/>
        <item x="136183"/>
        <item x="136184"/>
        <item x="136185"/>
        <item x="136186"/>
        <item x="136187"/>
        <item x="136188"/>
        <item x="136189"/>
        <item x="136190"/>
        <item x="136191"/>
        <item x="136192"/>
        <item x="136193"/>
        <item x="136194"/>
        <item x="136195"/>
        <item x="136196"/>
        <item x="136197"/>
        <item x="136198"/>
        <item x="136199"/>
        <item x="136200"/>
        <item x="136201"/>
        <item x="136202"/>
        <item x="136203"/>
        <item x="136204"/>
        <item x="136205"/>
        <item x="136206"/>
        <item x="136207"/>
        <item x="136208"/>
        <item x="136209"/>
        <item x="136210"/>
        <item x="136211"/>
        <item x="136212"/>
        <item x="136213"/>
        <item x="136214"/>
        <item x="136215"/>
        <item x="136216"/>
        <item x="136217"/>
        <item x="136218"/>
        <item x="136219"/>
        <item x="136220"/>
        <item x="136221"/>
        <item x="136222"/>
        <item x="136223"/>
        <item x="136224"/>
        <item x="136225"/>
        <item x="136226"/>
        <item x="136227"/>
        <item x="136228"/>
        <item x="136229"/>
        <item x="136230"/>
        <item x="136231"/>
        <item x="136232"/>
        <item x="136233"/>
        <item x="136234"/>
        <item x="136235"/>
        <item x="136236"/>
        <item x="136237"/>
        <item x="136238"/>
        <item x="136239"/>
        <item x="136240"/>
        <item x="136241"/>
        <item x="136242"/>
        <item x="136243"/>
        <item x="136244"/>
        <item x="136245"/>
        <item x="136246"/>
        <item x="136247"/>
        <item x="136248"/>
        <item x="136249"/>
        <item x="136250"/>
        <item x="136251"/>
        <item x="136252"/>
        <item x="136253"/>
        <item x="136254"/>
        <item x="136255"/>
        <item x="136256"/>
        <item x="136257"/>
        <item x="136258"/>
        <item x="136259"/>
        <item x="136260"/>
        <item x="136261"/>
        <item x="136262"/>
        <item x="136263"/>
        <item x="136264"/>
        <item x="136265"/>
        <item x="136266"/>
        <item x="136267"/>
        <item x="136268"/>
        <item x="136269"/>
        <item x="136270"/>
        <item x="136271"/>
        <item x="136272"/>
        <item x="136273"/>
        <item x="136274"/>
        <item x="136275"/>
        <item x="136276"/>
        <item x="136277"/>
        <item x="136278"/>
        <item x="136279"/>
        <item x="136280"/>
        <item x="136281"/>
        <item x="136282"/>
        <item x="136283"/>
        <item x="136284"/>
        <item x="136285"/>
        <item x="136286"/>
        <item x="136287"/>
        <item x="136288"/>
        <item x="136289"/>
        <item x="136290"/>
        <item x="136291"/>
        <item x="136292"/>
        <item x="136293"/>
        <item x="136294"/>
        <item x="136295"/>
        <item x="136296"/>
        <item x="136297"/>
        <item x="136298"/>
        <item x="136299"/>
        <item x="136300"/>
        <item x="136301"/>
        <item x="136302"/>
        <item x="136303"/>
        <item x="136304"/>
        <item x="136305"/>
        <item x="136306"/>
        <item x="136307"/>
        <item x="136308"/>
        <item x="136309"/>
        <item x="136310"/>
        <item x="136311"/>
        <item x="136312"/>
        <item x="136313"/>
        <item x="136314"/>
        <item x="136315"/>
        <item x="136316"/>
        <item x="136317"/>
        <item x="136318"/>
        <item x="136319"/>
        <item x="136320"/>
        <item x="136321"/>
        <item x="136322"/>
        <item x="136323"/>
        <item x="136324"/>
        <item x="136325"/>
        <item x="136326"/>
        <item x="136327"/>
        <item x="136328"/>
        <item x="136329"/>
        <item x="136330"/>
        <item x="136331"/>
        <item x="136332"/>
        <item x="136333"/>
        <item x="136334"/>
        <item x="136335"/>
        <item x="136336"/>
        <item x="136337"/>
        <item x="136338"/>
        <item x="136339"/>
        <item x="136340"/>
        <item x="136341"/>
        <item x="136342"/>
        <item x="136343"/>
        <item x="136344"/>
        <item x="136345"/>
        <item x="136346"/>
        <item x="136347"/>
        <item x="136348"/>
        <item x="136349"/>
        <item x="136350"/>
        <item x="136351"/>
        <item x="136352"/>
        <item x="136353"/>
        <item x="136354"/>
        <item x="136355"/>
        <item x="136356"/>
        <item x="136357"/>
        <item x="136358"/>
        <item x="136359"/>
        <item x="136360"/>
        <item x="136361"/>
        <item x="136362"/>
        <item x="136363"/>
        <item x="136364"/>
        <item x="136365"/>
        <item x="136366"/>
        <item x="136367"/>
        <item x="136368"/>
        <item x="136369"/>
        <item x="136370"/>
        <item x="136371"/>
        <item x="136372"/>
        <item x="136373"/>
        <item x="136374"/>
        <item x="136375"/>
        <item x="136376"/>
        <item x="136377"/>
        <item x="136378"/>
        <item x="136379"/>
        <item x="136380"/>
        <item x="136381"/>
        <item x="136382"/>
        <item x="136383"/>
        <item x="136384"/>
        <item x="136385"/>
        <item x="136386"/>
        <item x="136387"/>
        <item x="136388"/>
        <item x="136389"/>
        <item x="136390"/>
        <item x="136391"/>
        <item x="136392"/>
        <item x="136393"/>
        <item x="136394"/>
        <item x="136395"/>
        <item x="136396"/>
        <item x="136397"/>
        <item x="136398"/>
        <item x="136399"/>
        <item x="136400"/>
        <item x="136401"/>
        <item x="136402"/>
        <item x="136403"/>
        <item x="136404"/>
        <item x="136405"/>
        <item x="136406"/>
        <item x="136407"/>
        <item x="136408"/>
        <item x="136409"/>
        <item x="136410"/>
        <item x="136411"/>
        <item x="136412"/>
        <item x="136413"/>
        <item x="136414"/>
        <item x="136415"/>
        <item x="136416"/>
        <item x="136417"/>
        <item x="136418"/>
        <item x="136419"/>
        <item x="136420"/>
        <item x="136421"/>
        <item x="136422"/>
        <item x="136423"/>
        <item x="136424"/>
        <item x="136425"/>
        <item x="136426"/>
        <item x="136427"/>
        <item x="136428"/>
        <item x="136429"/>
        <item x="136430"/>
        <item x="136431"/>
        <item x="136432"/>
        <item x="136433"/>
        <item x="136434"/>
        <item x="136435"/>
        <item x="136436"/>
        <item x="136437"/>
        <item x="136438"/>
        <item x="136439"/>
        <item x="136440"/>
        <item x="136441"/>
        <item x="136442"/>
        <item x="136443"/>
        <item x="136444"/>
        <item x="136445"/>
        <item x="136446"/>
        <item x="136447"/>
        <item x="136448"/>
        <item x="136449"/>
        <item x="136450"/>
        <item x="136451"/>
        <item x="136452"/>
        <item x="136453"/>
        <item x="136454"/>
        <item x="136455"/>
        <item x="136456"/>
        <item x="136457"/>
        <item x="136458"/>
        <item x="136459"/>
        <item x="136460"/>
        <item x="136461"/>
        <item x="136462"/>
        <item x="136463"/>
        <item x="136464"/>
        <item x="136465"/>
        <item x="136466"/>
        <item x="136467"/>
        <item x="136468"/>
        <item x="136469"/>
        <item x="136470"/>
        <item x="136471"/>
        <item x="136472"/>
        <item x="136473"/>
        <item x="136474"/>
        <item x="136475"/>
        <item x="136476"/>
        <item x="136477"/>
        <item x="136478"/>
        <item x="136479"/>
        <item x="136480"/>
        <item x="136481"/>
        <item x="136482"/>
        <item x="136483"/>
        <item x="136484"/>
        <item x="136485"/>
        <item x="136486"/>
        <item x="136487"/>
        <item x="136488"/>
        <item x="136489"/>
        <item x="136490"/>
        <item x="136491"/>
        <item x="136492"/>
        <item x="136493"/>
        <item x="136494"/>
        <item x="136495"/>
        <item x="136496"/>
        <item x="136497"/>
        <item x="136498"/>
        <item x="136499"/>
        <item x="136500"/>
        <item x="136501"/>
        <item x="136502"/>
        <item x="136503"/>
        <item x="136504"/>
        <item x="136505"/>
        <item x="136506"/>
        <item x="136507"/>
        <item x="136508"/>
        <item x="136509"/>
        <item x="136510"/>
        <item x="136511"/>
        <item x="136512"/>
        <item x="136513"/>
        <item x="136514"/>
        <item x="136515"/>
        <item x="136516"/>
        <item x="136517"/>
        <item x="136518"/>
        <item x="136519"/>
        <item x="136520"/>
        <item x="136521"/>
        <item x="136522"/>
        <item x="136523"/>
        <item x="136524"/>
        <item x="136525"/>
        <item x="136526"/>
        <item x="136527"/>
        <item x="136528"/>
        <item x="136529"/>
        <item x="136530"/>
        <item x="136531"/>
        <item x="136532"/>
        <item x="136533"/>
        <item x="136534"/>
        <item x="136535"/>
        <item x="136536"/>
        <item x="136537"/>
        <item x="136538"/>
        <item x="136539"/>
        <item x="136540"/>
        <item x="136541"/>
        <item x="136542"/>
        <item x="136543"/>
        <item x="136544"/>
        <item x="136545"/>
        <item x="136546"/>
        <item x="136547"/>
        <item x="136548"/>
        <item x="136549"/>
        <item x="136550"/>
        <item x="136551"/>
        <item x="136552"/>
        <item x="136553"/>
        <item x="136554"/>
        <item x="136555"/>
        <item x="136556"/>
        <item x="136557"/>
        <item x="136558"/>
        <item x="136559"/>
        <item x="136560"/>
        <item x="136561"/>
        <item x="136562"/>
        <item x="136563"/>
        <item x="136564"/>
        <item x="136565"/>
        <item x="136566"/>
        <item x="136567"/>
        <item x="136568"/>
        <item x="136569"/>
        <item x="136570"/>
        <item x="136571"/>
        <item x="136572"/>
        <item x="136573"/>
        <item x="136574"/>
        <item x="136575"/>
        <item x="136576"/>
        <item x="136577"/>
        <item x="136578"/>
        <item x="136579"/>
        <item x="136580"/>
        <item x="136581"/>
        <item x="136582"/>
        <item x="136583"/>
        <item x="136584"/>
        <item x="136585"/>
        <item x="136586"/>
        <item x="136587"/>
        <item x="136588"/>
        <item x="136589"/>
        <item x="136590"/>
        <item x="136591"/>
        <item x="136592"/>
        <item x="136593"/>
        <item x="136594"/>
        <item x="136595"/>
        <item x="136596"/>
        <item x="136597"/>
        <item x="136598"/>
        <item x="136599"/>
        <item x="136600"/>
        <item x="136601"/>
        <item x="136602"/>
        <item x="136603"/>
        <item x="136604"/>
        <item x="136605"/>
        <item x="136606"/>
        <item x="136607"/>
        <item x="136608"/>
        <item x="136609"/>
        <item x="136610"/>
        <item x="136611"/>
        <item x="136612"/>
        <item x="136613"/>
        <item x="136614"/>
        <item x="136615"/>
        <item x="136616"/>
        <item x="136617"/>
        <item x="136618"/>
        <item x="136619"/>
        <item x="136620"/>
        <item x="136621"/>
        <item x="136622"/>
        <item x="136623"/>
        <item x="136624"/>
        <item x="136625"/>
        <item x="136626"/>
        <item x="136627"/>
        <item x="136628"/>
        <item x="136629"/>
        <item x="136630"/>
        <item x="136631"/>
        <item x="136632"/>
        <item x="136633"/>
        <item x="136634"/>
        <item x="136635"/>
        <item x="136636"/>
        <item x="136637"/>
        <item x="136638"/>
        <item x="136639"/>
        <item x="136640"/>
        <item x="136641"/>
        <item x="136642"/>
        <item x="136643"/>
        <item x="136644"/>
        <item x="136645"/>
        <item x="136646"/>
        <item x="136647"/>
        <item x="136648"/>
        <item x="136649"/>
        <item x="136650"/>
        <item x="136651"/>
        <item x="136652"/>
        <item x="136653"/>
        <item x="136654"/>
        <item x="136655"/>
        <item x="136656"/>
        <item x="136657"/>
        <item x="136658"/>
        <item x="136659"/>
        <item x="136660"/>
        <item x="136661"/>
        <item x="136662"/>
        <item x="136663"/>
        <item x="136664"/>
        <item x="136665"/>
        <item x="136666"/>
        <item x="136667"/>
        <item x="136668"/>
        <item x="136669"/>
        <item x="136670"/>
        <item x="136671"/>
        <item x="136672"/>
        <item x="136673"/>
        <item x="136674"/>
        <item x="136675"/>
        <item x="136676"/>
        <item x="136677"/>
        <item x="136678"/>
        <item x="136679"/>
        <item x="136680"/>
        <item x="136681"/>
        <item x="136682"/>
        <item x="136683"/>
        <item x="136684"/>
        <item x="136685"/>
        <item x="136686"/>
        <item x="136687"/>
        <item x="136688"/>
        <item x="136689"/>
        <item x="136690"/>
        <item x="136691"/>
        <item x="136692"/>
        <item x="136693"/>
        <item x="136694"/>
        <item x="136695"/>
        <item x="136696"/>
        <item x="136697"/>
        <item x="136698"/>
        <item x="136699"/>
        <item x="136700"/>
        <item x="136701"/>
        <item x="136702"/>
        <item x="136703"/>
        <item x="136704"/>
        <item x="136705"/>
        <item x="136706"/>
        <item x="136707"/>
        <item x="136708"/>
        <item x="136709"/>
        <item x="136710"/>
        <item x="136711"/>
        <item x="136712"/>
        <item x="136713"/>
        <item x="136714"/>
        <item x="136715"/>
        <item x="136716"/>
        <item x="136717"/>
        <item x="136718"/>
        <item x="136719"/>
        <item x="136720"/>
        <item x="136721"/>
        <item x="136722"/>
        <item x="136723"/>
        <item x="136724"/>
        <item x="136725"/>
        <item x="136726"/>
        <item x="136727"/>
        <item x="136728"/>
        <item x="136729"/>
        <item x="136730"/>
        <item x="136731"/>
        <item x="136732"/>
        <item x="136733"/>
        <item x="136734"/>
        <item x="136735"/>
        <item x="136736"/>
        <item x="136737"/>
        <item x="136738"/>
        <item x="136739"/>
        <item x="136740"/>
        <item x="136741"/>
        <item x="136742"/>
        <item x="136743"/>
        <item x="136744"/>
        <item x="136745"/>
        <item x="136746"/>
        <item x="136747"/>
        <item x="136748"/>
        <item x="136749"/>
        <item x="136750"/>
        <item x="136751"/>
        <item x="136752"/>
        <item x="136753"/>
        <item x="136754"/>
        <item x="136755"/>
        <item x="136756"/>
        <item x="136757"/>
        <item x="136758"/>
        <item x="136759"/>
        <item x="136760"/>
        <item x="136761"/>
        <item x="136762"/>
        <item x="136763"/>
        <item x="136764"/>
        <item x="136765"/>
        <item x="136766"/>
        <item x="136767"/>
        <item x="136768"/>
        <item x="136769"/>
        <item x="136770"/>
        <item x="136771"/>
        <item x="136772"/>
        <item x="136773"/>
        <item x="136774"/>
        <item x="136775"/>
        <item x="136776"/>
        <item x="136777"/>
        <item x="136778"/>
        <item x="136779"/>
        <item x="136780"/>
        <item x="136781"/>
        <item x="136782"/>
        <item x="136783"/>
        <item x="136784"/>
        <item x="136785"/>
        <item x="136786"/>
        <item x="136787"/>
        <item x="136788"/>
        <item x="136789"/>
        <item x="136790"/>
        <item x="136791"/>
        <item x="136792"/>
        <item x="136793"/>
        <item x="136794"/>
        <item x="136795"/>
        <item x="136796"/>
        <item x="136797"/>
        <item x="136798"/>
        <item x="136799"/>
        <item x="136800"/>
        <item x="136801"/>
        <item x="136802"/>
        <item x="136803"/>
        <item x="136804"/>
        <item x="136805"/>
        <item x="136806"/>
        <item x="136807"/>
        <item x="136808"/>
        <item x="136809"/>
        <item x="136810"/>
        <item x="136811"/>
        <item x="136812"/>
        <item x="136813"/>
        <item x="136814"/>
        <item x="136815"/>
        <item x="136816"/>
        <item x="136817"/>
        <item x="136818"/>
        <item x="136819"/>
        <item x="136820"/>
        <item x="136821"/>
        <item x="136822"/>
        <item x="136823"/>
        <item x="136824"/>
        <item x="136825"/>
        <item x="136826"/>
        <item x="136827"/>
        <item x="136828"/>
        <item x="136829"/>
        <item x="136830"/>
        <item x="136831"/>
        <item x="136832"/>
        <item x="136833"/>
        <item x="136834"/>
        <item x="136835"/>
        <item x="136836"/>
        <item x="136837"/>
        <item x="136838"/>
        <item x="136839"/>
        <item x="136840"/>
        <item x="136841"/>
        <item x="136842"/>
        <item x="136843"/>
        <item x="136844"/>
        <item x="136845"/>
        <item x="136846"/>
        <item x="136847"/>
        <item x="136848"/>
        <item x="136849"/>
        <item x="136850"/>
        <item x="136851"/>
        <item x="136852"/>
        <item x="136853"/>
        <item x="136854"/>
        <item x="136855"/>
        <item x="136856"/>
        <item x="136857"/>
        <item x="136858"/>
        <item x="136859"/>
        <item x="136860"/>
        <item x="136861"/>
        <item x="136862"/>
        <item x="136863"/>
        <item x="136864"/>
        <item x="136865"/>
        <item x="136866"/>
        <item x="136867"/>
        <item x="136868"/>
        <item x="136869"/>
        <item x="136870"/>
        <item x="136871"/>
        <item x="136872"/>
        <item x="136873"/>
        <item x="136874"/>
        <item x="136875"/>
        <item x="136876"/>
        <item x="136877"/>
        <item x="136878"/>
        <item x="136879"/>
        <item x="136880"/>
        <item x="136881"/>
        <item x="136882"/>
        <item x="136883"/>
        <item x="136884"/>
        <item x="136885"/>
        <item x="136886"/>
        <item x="136887"/>
        <item x="136888"/>
        <item x="136889"/>
        <item x="136890"/>
        <item x="136891"/>
        <item x="136892"/>
        <item x="136893"/>
        <item x="136894"/>
        <item x="136895"/>
        <item x="136896"/>
        <item x="136897"/>
        <item x="136898"/>
        <item x="136899"/>
        <item x="136900"/>
        <item x="136901"/>
        <item x="136902"/>
        <item x="136903"/>
        <item x="136904"/>
        <item x="136905"/>
        <item x="136906"/>
        <item x="136907"/>
        <item x="136908"/>
        <item x="136909"/>
        <item x="136910"/>
        <item x="136911"/>
        <item x="136912"/>
        <item x="136913"/>
        <item x="136914"/>
        <item x="136915"/>
        <item x="136916"/>
        <item x="136917"/>
        <item x="136918"/>
        <item x="136919"/>
        <item x="136920"/>
        <item x="136921"/>
        <item x="136922"/>
        <item x="136923"/>
        <item x="136924"/>
        <item x="136925"/>
        <item x="136926"/>
        <item x="136927"/>
        <item x="136928"/>
        <item x="136929"/>
        <item x="136930"/>
        <item x="136931"/>
        <item x="136932"/>
        <item x="136933"/>
        <item x="136934"/>
        <item x="136935"/>
        <item x="136936"/>
        <item x="136937"/>
        <item x="136938"/>
        <item x="136939"/>
        <item x="136940"/>
        <item x="136941"/>
        <item x="136942"/>
        <item x="136943"/>
        <item x="136944"/>
        <item x="136945"/>
        <item x="136946"/>
        <item x="136947"/>
        <item x="136948"/>
        <item x="136949"/>
        <item x="136950"/>
        <item x="136951"/>
        <item x="136952"/>
        <item x="136953"/>
        <item x="136954"/>
        <item x="136955"/>
        <item x="136956"/>
        <item x="136957"/>
        <item x="136958"/>
        <item x="136959"/>
        <item x="136960"/>
        <item x="136961"/>
        <item x="136962"/>
        <item x="136963"/>
        <item x="136964"/>
        <item x="136965"/>
        <item x="136966"/>
        <item x="136967"/>
        <item x="136968"/>
        <item x="136969"/>
        <item x="136970"/>
        <item x="136971"/>
        <item x="136972"/>
        <item x="136973"/>
        <item x="136974"/>
        <item x="136975"/>
        <item x="136976"/>
        <item x="136977"/>
        <item x="136978"/>
        <item x="136979"/>
        <item x="136980"/>
        <item x="136981"/>
        <item x="136982"/>
        <item x="136983"/>
        <item x="136984"/>
        <item x="136985"/>
        <item x="136986"/>
        <item x="136987"/>
        <item x="136988"/>
        <item x="136989"/>
        <item x="136990"/>
        <item x="136991"/>
        <item x="136992"/>
        <item x="136993"/>
        <item x="136994"/>
        <item x="136995"/>
        <item x="136996"/>
        <item x="136997"/>
        <item x="136998"/>
        <item x="136999"/>
        <item x="137000"/>
        <item x="137001"/>
        <item x="137002"/>
        <item x="137003"/>
        <item x="137004"/>
        <item x="137005"/>
        <item x="137006"/>
        <item x="137007"/>
        <item x="137008"/>
        <item x="137009"/>
        <item x="137010"/>
        <item x="137011"/>
        <item x="137012"/>
        <item x="137013"/>
        <item x="137014"/>
        <item x="137015"/>
        <item x="137016"/>
        <item x="137017"/>
        <item x="137018"/>
        <item x="137019"/>
        <item x="137020"/>
        <item x="137021"/>
        <item x="137022"/>
        <item x="137023"/>
        <item x="137024"/>
        <item x="137025"/>
        <item x="137026"/>
        <item x="137027"/>
        <item x="137028"/>
        <item x="137029"/>
        <item x="137030"/>
        <item x="137031"/>
        <item x="137032"/>
        <item x="137033"/>
        <item x="137034"/>
        <item x="137035"/>
        <item x="137036"/>
        <item x="137037"/>
        <item x="137038"/>
        <item x="137039"/>
        <item x="137040"/>
        <item x="137041"/>
        <item x="137042"/>
        <item x="137043"/>
        <item x="137044"/>
        <item x="137045"/>
        <item x="137046"/>
        <item x="137047"/>
        <item x="137048"/>
        <item x="137049"/>
        <item x="137050"/>
        <item x="137051"/>
        <item x="137052"/>
        <item x="137053"/>
        <item x="137054"/>
        <item x="137055"/>
        <item x="137056"/>
        <item x="137057"/>
        <item x="137058"/>
        <item x="137059"/>
        <item x="137060"/>
        <item x="137061"/>
        <item x="137062"/>
        <item x="137063"/>
        <item x="137064"/>
        <item x="137065"/>
        <item x="137066"/>
        <item x="137067"/>
        <item x="137068"/>
        <item x="137069"/>
        <item x="137070"/>
        <item x="137071"/>
        <item x="137072"/>
        <item x="137073"/>
        <item x="137074"/>
        <item x="137075"/>
        <item x="137076"/>
        <item x="137077"/>
        <item x="137078"/>
        <item x="137079"/>
        <item x="137080"/>
        <item x="137081"/>
        <item x="137082"/>
        <item x="137083"/>
        <item x="137084"/>
        <item x="137085"/>
        <item x="137086"/>
        <item x="137087"/>
        <item x="137088"/>
        <item x="137089"/>
        <item x="137090"/>
        <item x="137091"/>
        <item x="137092"/>
        <item x="137093"/>
        <item x="137094"/>
        <item x="137095"/>
        <item x="137096"/>
        <item x="137097"/>
        <item x="137098"/>
        <item x="137099"/>
        <item x="137100"/>
        <item x="137101"/>
        <item x="137102"/>
        <item x="137103"/>
        <item x="137104"/>
        <item x="137105"/>
        <item x="137106"/>
        <item x="137107"/>
        <item x="137108"/>
        <item x="137109"/>
        <item x="137110"/>
        <item x="137111"/>
        <item x="137112"/>
        <item x="137113"/>
        <item x="137114"/>
        <item x="137115"/>
        <item x="137116"/>
        <item x="137117"/>
        <item x="137118"/>
        <item x="137119"/>
        <item x="137120"/>
        <item x="137121"/>
        <item x="137122"/>
        <item x="137123"/>
        <item x="137124"/>
        <item x="137125"/>
        <item x="137126"/>
        <item x="137127"/>
        <item x="137128"/>
        <item x="137129"/>
        <item x="137130"/>
        <item x="137131"/>
        <item x="137132"/>
        <item x="137133"/>
        <item x="137134"/>
        <item x="137135"/>
        <item x="137136"/>
        <item x="137137"/>
        <item x="137138"/>
        <item x="137139"/>
        <item x="137140"/>
        <item x="137141"/>
        <item x="137142"/>
        <item x="137143"/>
        <item x="137144"/>
        <item x="137145"/>
        <item x="137146"/>
        <item x="137147"/>
        <item x="137148"/>
        <item x="137149"/>
        <item x="137150"/>
        <item x="137151"/>
        <item x="137152"/>
        <item x="137153"/>
        <item x="137154"/>
        <item x="137155"/>
        <item x="137156"/>
        <item x="137157"/>
        <item x="137158"/>
        <item x="137159"/>
        <item x="137160"/>
        <item x="137161"/>
        <item x="137162"/>
        <item x="137163"/>
        <item x="137164"/>
        <item x="137165"/>
        <item x="137166"/>
        <item x="137167"/>
        <item x="137168"/>
        <item x="137169"/>
        <item x="137170"/>
        <item x="137171"/>
        <item x="137172"/>
        <item x="137173"/>
        <item x="137174"/>
        <item x="137175"/>
        <item x="137176"/>
        <item x="137177"/>
        <item x="137178"/>
        <item x="137179"/>
        <item x="137180"/>
        <item x="137181"/>
        <item x="137182"/>
        <item x="137183"/>
        <item x="137184"/>
        <item x="137185"/>
        <item x="137186"/>
        <item x="137187"/>
        <item x="137188"/>
        <item x="137189"/>
        <item x="137190"/>
        <item x="137191"/>
        <item x="137192"/>
        <item x="137193"/>
        <item x="137194"/>
        <item x="137195"/>
        <item x="137196"/>
        <item x="137197"/>
        <item x="137198"/>
        <item x="137199"/>
        <item x="137200"/>
        <item x="137201"/>
        <item x="137202"/>
        <item x="137203"/>
        <item x="137204"/>
        <item x="137205"/>
        <item x="137206"/>
        <item x="137207"/>
        <item x="137208"/>
        <item x="137209"/>
        <item x="137210"/>
        <item x="137211"/>
        <item x="137212"/>
        <item x="137213"/>
        <item x="137214"/>
        <item x="137215"/>
        <item x="137216"/>
        <item x="137217"/>
        <item x="137218"/>
        <item x="137219"/>
        <item x="137220"/>
        <item x="137221"/>
        <item x="137222"/>
        <item x="137223"/>
        <item x="137224"/>
        <item x="137225"/>
        <item x="137226"/>
        <item x="137227"/>
        <item x="137228"/>
        <item x="137229"/>
        <item x="137230"/>
        <item x="137231"/>
        <item x="137232"/>
        <item x="137233"/>
        <item x="137234"/>
        <item x="137235"/>
        <item x="137236"/>
        <item x="137237"/>
        <item x="137238"/>
        <item x="137239"/>
        <item x="137240"/>
        <item x="137241"/>
        <item x="137242"/>
        <item x="137243"/>
        <item x="137244"/>
        <item x="137245"/>
        <item x="137246"/>
        <item x="137247"/>
        <item x="137248"/>
        <item x="137249"/>
        <item x="137250"/>
        <item x="137251"/>
        <item x="137252"/>
        <item x="137253"/>
        <item x="137254"/>
        <item x="137255"/>
        <item x="137256"/>
        <item x="137257"/>
        <item x="137258"/>
        <item x="137259"/>
        <item x="137260"/>
        <item x="137261"/>
        <item x="137262"/>
        <item x="137263"/>
        <item x="137264"/>
        <item x="137265"/>
        <item x="137266"/>
        <item x="137267"/>
        <item x="137268"/>
        <item x="137269"/>
        <item x="137270"/>
        <item x="137271"/>
        <item x="137272"/>
        <item x="137273"/>
        <item x="137274"/>
        <item x="137275"/>
        <item x="137276"/>
        <item x="137277"/>
        <item x="137278"/>
        <item x="137279"/>
        <item x="137280"/>
        <item x="137281"/>
        <item x="137282"/>
        <item x="137283"/>
        <item x="137284"/>
        <item x="137285"/>
        <item x="137286"/>
        <item x="137287"/>
        <item x="137288"/>
        <item x="137289"/>
        <item x="137290"/>
        <item x="137291"/>
        <item x="137292"/>
        <item x="137293"/>
        <item x="137294"/>
        <item x="137295"/>
        <item x="137296"/>
        <item x="137297"/>
        <item x="137298"/>
        <item x="137299"/>
        <item x="137300"/>
        <item x="137301"/>
        <item x="137302"/>
        <item x="137303"/>
        <item x="137304"/>
        <item x="137305"/>
        <item x="137306"/>
        <item x="137307"/>
        <item x="137308"/>
        <item x="137309"/>
        <item x="137310"/>
        <item x="137311"/>
        <item x="137312"/>
        <item x="137313"/>
        <item x="137314"/>
        <item x="137315"/>
        <item x="137316"/>
        <item x="137317"/>
        <item x="137318"/>
        <item x="137319"/>
        <item x="137320"/>
        <item x="137321"/>
        <item x="137322"/>
        <item x="137323"/>
        <item x="137324"/>
        <item x="137325"/>
        <item x="137326"/>
        <item x="137327"/>
        <item x="137328"/>
        <item x="137329"/>
        <item x="137330"/>
        <item x="137331"/>
        <item x="137332"/>
        <item x="137333"/>
        <item x="137334"/>
        <item x="137335"/>
        <item x="137336"/>
        <item x="137337"/>
        <item x="137338"/>
        <item x="137339"/>
        <item x="137340"/>
        <item x="137341"/>
        <item x="137342"/>
        <item x="137343"/>
        <item x="137344"/>
        <item x="137345"/>
        <item x="137346"/>
        <item x="137347"/>
        <item x="137348"/>
        <item x="137349"/>
        <item x="137350"/>
        <item x="137351"/>
        <item x="137352"/>
        <item x="137353"/>
        <item x="137354"/>
        <item x="137355"/>
        <item x="137356"/>
        <item x="137357"/>
        <item x="137358"/>
        <item x="137359"/>
        <item x="137360"/>
        <item x="137361"/>
        <item x="137362"/>
        <item x="137363"/>
        <item x="137364"/>
        <item x="137365"/>
        <item x="137366"/>
        <item x="137367"/>
        <item x="137368"/>
        <item x="137369"/>
        <item x="137370"/>
        <item x="137371"/>
        <item x="137372"/>
        <item x="137373"/>
        <item x="137374"/>
        <item x="137375"/>
        <item x="137376"/>
        <item x="137377"/>
        <item x="137378"/>
        <item x="137379"/>
        <item x="137380"/>
        <item x="137381"/>
        <item x="137382"/>
        <item x="137383"/>
        <item x="137384"/>
        <item x="137385"/>
        <item x="137386"/>
        <item x="137387"/>
        <item x="137388"/>
        <item x="137389"/>
        <item x="137390"/>
        <item x="137391"/>
        <item x="137392"/>
        <item x="137393"/>
        <item x="137394"/>
        <item x="137395"/>
        <item x="137396"/>
        <item x="137397"/>
        <item x="137398"/>
        <item x="137399"/>
        <item x="137400"/>
        <item x="137401"/>
        <item x="137402"/>
        <item x="137403"/>
        <item x="137404"/>
        <item x="137405"/>
        <item x="137406"/>
        <item x="137407"/>
        <item x="137408"/>
        <item x="137409"/>
        <item x="137410"/>
        <item x="137411"/>
        <item x="137412"/>
        <item x="137413"/>
        <item x="137414"/>
        <item x="137415"/>
        <item x="137416"/>
        <item x="137417"/>
        <item x="137418"/>
        <item x="137419"/>
        <item x="137420"/>
        <item x="137421"/>
        <item x="137422"/>
        <item x="137423"/>
        <item x="137424"/>
        <item x="137425"/>
        <item x="137426"/>
        <item x="137427"/>
        <item x="137428"/>
        <item x="137429"/>
        <item x="137430"/>
        <item x="137431"/>
        <item x="137432"/>
        <item x="137433"/>
        <item x="137434"/>
        <item x="137435"/>
        <item x="137436"/>
        <item x="137437"/>
        <item x="137438"/>
        <item x="137439"/>
        <item x="137440"/>
        <item x="137441"/>
        <item x="137442"/>
        <item x="137443"/>
        <item x="137444"/>
        <item x="137445"/>
        <item x="137446"/>
        <item x="137447"/>
        <item x="137448"/>
        <item x="137449"/>
        <item x="137450"/>
        <item x="137451"/>
        <item x="137452"/>
        <item x="137453"/>
        <item x="137454"/>
        <item x="137455"/>
        <item x="137456"/>
        <item x="137457"/>
        <item x="137458"/>
        <item x="137459"/>
        <item x="137460"/>
        <item x="137461"/>
        <item x="137462"/>
        <item x="137463"/>
        <item x="137464"/>
        <item x="137465"/>
        <item x="137466"/>
        <item x="137467"/>
        <item x="137468"/>
        <item x="137469"/>
        <item x="137470"/>
        <item x="137471"/>
        <item x="137472"/>
        <item x="137473"/>
        <item x="137474"/>
        <item x="137475"/>
        <item x="137476"/>
        <item x="137477"/>
        <item x="137478"/>
        <item x="137479"/>
        <item x="137480"/>
        <item x="137481"/>
        <item x="137482"/>
        <item x="137483"/>
        <item x="137484"/>
        <item x="137485"/>
        <item x="137486"/>
        <item x="137487"/>
        <item x="137488"/>
        <item x="137489"/>
        <item x="137490"/>
        <item x="137491"/>
        <item x="137492"/>
        <item x="137493"/>
        <item x="137494"/>
        <item x="137495"/>
        <item x="137496"/>
        <item x="137497"/>
        <item x="137498"/>
        <item x="137499"/>
        <item x="137500"/>
        <item x="137501"/>
        <item x="137502"/>
        <item x="137503"/>
        <item x="137504"/>
        <item x="137505"/>
        <item x="137506"/>
        <item x="137507"/>
        <item x="137508"/>
        <item x="137509"/>
        <item x="137510"/>
        <item x="137511"/>
        <item x="137512"/>
        <item x="137513"/>
        <item x="137514"/>
        <item x="137515"/>
        <item x="137516"/>
        <item x="137517"/>
        <item x="137518"/>
        <item x="137519"/>
        <item x="137520"/>
        <item x="137521"/>
        <item x="137522"/>
        <item x="137523"/>
        <item x="137524"/>
        <item x="137525"/>
        <item x="137526"/>
        <item x="137527"/>
        <item x="137528"/>
        <item x="137529"/>
        <item x="137530"/>
        <item x="137531"/>
        <item x="137532"/>
        <item x="137533"/>
        <item x="137534"/>
        <item x="137535"/>
        <item x="137536"/>
        <item x="137537"/>
        <item x="137538"/>
        <item x="137539"/>
        <item x="137540"/>
        <item x="137541"/>
        <item x="137542"/>
        <item x="137543"/>
        <item x="137544"/>
        <item x="137545"/>
        <item x="137546"/>
        <item x="137547"/>
        <item x="137548"/>
        <item x="137549"/>
        <item x="137550"/>
        <item x="137551"/>
        <item x="137552"/>
        <item x="137553"/>
        <item x="137554"/>
        <item x="137555"/>
        <item x="137556"/>
        <item x="137557"/>
        <item x="137558"/>
        <item x="137559"/>
        <item x="137560"/>
        <item x="137561"/>
        <item x="137562"/>
        <item x="137563"/>
        <item x="137564"/>
        <item x="137565"/>
        <item x="137566"/>
        <item x="137567"/>
        <item x="137568"/>
        <item x="137569"/>
        <item x="137570"/>
        <item x="137571"/>
        <item x="137572"/>
        <item x="137573"/>
        <item x="137574"/>
        <item x="137575"/>
        <item x="137576"/>
        <item x="137577"/>
        <item x="137578"/>
        <item x="137579"/>
        <item x="137580"/>
        <item x="137581"/>
        <item x="137582"/>
        <item x="137583"/>
        <item x="137584"/>
        <item x="137585"/>
        <item x="137586"/>
        <item x="137587"/>
        <item x="137588"/>
        <item x="137589"/>
        <item x="137590"/>
        <item x="137591"/>
        <item x="137592"/>
        <item x="137593"/>
        <item x="137594"/>
        <item x="137595"/>
        <item x="137596"/>
        <item x="137597"/>
        <item x="137598"/>
        <item x="137599"/>
        <item x="137600"/>
        <item x="137601"/>
        <item x="137602"/>
        <item x="137603"/>
        <item x="137604"/>
        <item x="137605"/>
        <item x="137606"/>
        <item x="137607"/>
        <item x="137608"/>
        <item x="137609"/>
        <item x="137610"/>
        <item x="137611"/>
        <item x="137612"/>
        <item x="137613"/>
        <item x="137614"/>
        <item x="137615"/>
        <item x="137616"/>
        <item x="137617"/>
        <item x="137618"/>
        <item x="137619"/>
        <item x="137620"/>
        <item x="137621"/>
        <item x="137622"/>
        <item x="137623"/>
        <item x="137624"/>
        <item x="137625"/>
        <item x="137626"/>
        <item x="137627"/>
        <item x="137628"/>
        <item x="137629"/>
        <item x="137630"/>
        <item x="137631"/>
        <item x="137632"/>
        <item x="137633"/>
        <item x="137634"/>
        <item x="137635"/>
        <item x="137636"/>
        <item x="137637"/>
        <item x="137638"/>
        <item x="137639"/>
        <item x="137640"/>
        <item x="137641"/>
        <item x="137642"/>
        <item x="137643"/>
        <item x="137644"/>
        <item x="137645"/>
        <item x="137646"/>
        <item x="137647"/>
        <item x="137648"/>
        <item x="137649"/>
        <item x="137650"/>
        <item x="137651"/>
        <item x="137652"/>
        <item x="137653"/>
        <item x="137654"/>
        <item x="137655"/>
        <item x="137656"/>
        <item x="137657"/>
        <item x="137658"/>
        <item x="137659"/>
        <item x="137660"/>
        <item x="137661"/>
        <item x="137662"/>
        <item x="137663"/>
        <item x="137664"/>
        <item x="137665"/>
        <item x="137666"/>
        <item x="137667"/>
        <item x="137668"/>
        <item x="137669"/>
        <item x="137670"/>
        <item x="137671"/>
        <item x="137672"/>
        <item x="137673"/>
        <item x="137674"/>
        <item x="137675"/>
        <item x="137676"/>
        <item x="137677"/>
        <item x="137678"/>
        <item x="137679"/>
        <item x="137680"/>
        <item x="137681"/>
        <item x="137682"/>
        <item x="137683"/>
        <item x="137684"/>
        <item x="137685"/>
        <item x="137686"/>
        <item x="137687"/>
        <item x="137688"/>
        <item x="137689"/>
        <item x="137690"/>
        <item x="137691"/>
        <item x="137692"/>
        <item x="137693"/>
        <item x="137694"/>
        <item x="137695"/>
        <item x="137696"/>
        <item x="137697"/>
        <item x="137698"/>
        <item x="137699"/>
        <item x="137700"/>
        <item x="137701"/>
        <item x="137702"/>
        <item x="137703"/>
        <item x="137704"/>
        <item x="137705"/>
        <item x="137706"/>
        <item x="137707"/>
        <item x="137708"/>
        <item x="137709"/>
        <item x="137710"/>
        <item x="137711"/>
        <item x="137712"/>
        <item x="137713"/>
        <item x="137714"/>
        <item x="137715"/>
        <item x="137716"/>
        <item x="137717"/>
        <item x="137718"/>
        <item x="137719"/>
        <item x="137720"/>
        <item x="137721"/>
        <item x="137722"/>
        <item x="137723"/>
        <item x="137724"/>
        <item x="137725"/>
        <item x="137726"/>
        <item x="137727"/>
        <item x="137728"/>
        <item x="137729"/>
        <item x="137730"/>
        <item x="137731"/>
        <item x="137732"/>
        <item x="137733"/>
        <item x="137734"/>
        <item x="137735"/>
        <item x="137736"/>
        <item x="137737"/>
        <item x="137738"/>
        <item x="137739"/>
        <item x="137740"/>
        <item x="137741"/>
        <item x="137742"/>
        <item x="137743"/>
        <item x="137744"/>
        <item x="137745"/>
        <item x="137746"/>
        <item x="137747"/>
        <item x="137748"/>
        <item x="137749"/>
        <item x="137750"/>
        <item x="137751"/>
        <item x="137752"/>
        <item x="137753"/>
        <item x="137754"/>
        <item x="137755"/>
        <item x="137756"/>
        <item x="137757"/>
        <item x="137758"/>
        <item x="137759"/>
        <item x="137760"/>
        <item x="137761"/>
        <item x="137762"/>
        <item x="137763"/>
        <item x="137764"/>
        <item x="137765"/>
        <item x="137766"/>
        <item x="137767"/>
        <item x="137768"/>
        <item x="137769"/>
        <item x="137770"/>
        <item x="137771"/>
        <item x="137772"/>
        <item x="137773"/>
        <item x="137774"/>
        <item x="137775"/>
        <item x="137776"/>
        <item x="137777"/>
        <item x="137778"/>
        <item x="137779"/>
        <item x="137780"/>
        <item x="137781"/>
        <item x="137782"/>
        <item x="137783"/>
        <item x="137784"/>
        <item x="137785"/>
        <item x="137786"/>
        <item x="137787"/>
        <item x="137788"/>
        <item x="137789"/>
        <item x="137790"/>
        <item x="137791"/>
        <item x="137792"/>
        <item x="137793"/>
        <item x="137794"/>
        <item x="137795"/>
        <item x="137796"/>
        <item x="137797"/>
        <item x="137798"/>
        <item x="137799"/>
        <item x="137800"/>
        <item x="137801"/>
        <item x="137802"/>
        <item x="137803"/>
        <item x="137804"/>
        <item x="137805"/>
        <item x="137806"/>
        <item x="137807"/>
        <item x="137808"/>
        <item x="137809"/>
        <item x="137810"/>
        <item x="137811"/>
        <item x="137812"/>
        <item x="137813"/>
        <item x="137814"/>
        <item x="137815"/>
        <item x="137816"/>
        <item x="137817"/>
        <item x="137818"/>
        <item x="137819"/>
        <item x="137820"/>
        <item x="137821"/>
        <item x="137822"/>
        <item x="137823"/>
        <item x="137824"/>
        <item x="137825"/>
        <item x="137826"/>
        <item x="137827"/>
        <item x="137828"/>
        <item x="137829"/>
        <item x="137830"/>
        <item x="137831"/>
        <item x="137832"/>
        <item x="137833"/>
        <item x="137834"/>
        <item x="137835"/>
        <item x="137836"/>
        <item x="137837"/>
        <item x="137838"/>
        <item x="137839"/>
        <item x="137840"/>
        <item x="137841"/>
        <item x="137842"/>
        <item x="137843"/>
        <item x="137844"/>
        <item x="137845"/>
        <item x="137846"/>
        <item x="137847"/>
        <item x="137848"/>
        <item x="137849"/>
        <item x="137850"/>
        <item x="137851"/>
        <item x="137852"/>
        <item x="137853"/>
        <item x="137854"/>
        <item x="137855"/>
        <item x="137856"/>
        <item x="137857"/>
        <item x="137858"/>
        <item x="137859"/>
        <item x="137860"/>
        <item x="137861"/>
        <item x="137862"/>
        <item x="137863"/>
        <item x="137864"/>
        <item x="137865"/>
        <item x="137866"/>
        <item x="137867"/>
        <item x="137868"/>
        <item x="137869"/>
        <item x="137870"/>
        <item x="137871"/>
        <item x="137872"/>
        <item x="137873"/>
        <item x="137874"/>
        <item x="137875"/>
        <item x="137876"/>
        <item x="137877"/>
        <item x="137878"/>
        <item x="137879"/>
        <item x="137880"/>
        <item x="137881"/>
        <item x="137882"/>
        <item x="137883"/>
        <item x="137884"/>
        <item x="137885"/>
        <item x="137886"/>
        <item x="137887"/>
        <item x="137888"/>
        <item x="137889"/>
        <item x="137890"/>
        <item x="137891"/>
        <item x="137892"/>
        <item x="137893"/>
        <item x="137894"/>
        <item x="137895"/>
        <item x="137896"/>
        <item x="137897"/>
        <item x="137898"/>
        <item x="137899"/>
        <item x="137900"/>
        <item x="137901"/>
        <item x="137902"/>
        <item x="137903"/>
        <item x="137904"/>
        <item x="137905"/>
        <item x="137906"/>
        <item x="137907"/>
        <item x="137908"/>
        <item x="137909"/>
        <item x="137910"/>
        <item x="137911"/>
        <item x="137912"/>
        <item x="137913"/>
        <item x="137914"/>
        <item x="137915"/>
        <item x="137916"/>
        <item x="137917"/>
        <item x="137918"/>
        <item x="137919"/>
        <item x="137920"/>
        <item x="137921"/>
        <item x="137922"/>
        <item x="137923"/>
        <item x="137924"/>
        <item x="137925"/>
        <item x="137926"/>
        <item x="137927"/>
        <item x="137928"/>
        <item x="137929"/>
        <item x="137930"/>
        <item x="137931"/>
        <item x="137932"/>
        <item x="137933"/>
        <item x="137934"/>
        <item x="137935"/>
        <item x="137936"/>
        <item x="137937"/>
        <item x="137938"/>
        <item x="137939"/>
        <item x="137940"/>
        <item x="137941"/>
        <item x="137942"/>
        <item x="137943"/>
        <item x="137944"/>
        <item x="137945"/>
        <item x="137946"/>
        <item x="137947"/>
        <item x="137948"/>
        <item x="137949"/>
        <item x="137950"/>
        <item x="137951"/>
        <item x="137952"/>
        <item x="137953"/>
        <item x="137954"/>
        <item x="137955"/>
        <item x="137956"/>
        <item x="137957"/>
        <item x="137958"/>
        <item x="137959"/>
        <item x="137960"/>
        <item x="137961"/>
        <item x="137962"/>
        <item x="137963"/>
        <item x="137964"/>
        <item x="137965"/>
        <item x="137966"/>
        <item x="137967"/>
        <item x="137968"/>
        <item x="137969"/>
        <item x="137970"/>
        <item x="137971"/>
        <item x="137972"/>
        <item x="137973"/>
        <item x="137974"/>
        <item x="137975"/>
        <item x="137976"/>
        <item x="137977"/>
        <item x="137978"/>
        <item x="137979"/>
        <item x="137980"/>
        <item x="137981"/>
        <item x="137982"/>
        <item x="137983"/>
        <item x="137984"/>
        <item x="137985"/>
        <item x="137986"/>
        <item x="137987"/>
        <item x="137988"/>
        <item x="137989"/>
        <item x="137990"/>
        <item x="137991"/>
        <item x="137992"/>
        <item x="137993"/>
        <item x="137994"/>
        <item x="137995"/>
        <item x="137996"/>
        <item x="137997"/>
        <item x="137998"/>
        <item x="137999"/>
        <item x="138000"/>
        <item x="138001"/>
        <item x="138002"/>
        <item x="138003"/>
        <item x="138004"/>
        <item x="138005"/>
        <item x="138006"/>
        <item x="138007"/>
        <item x="138008"/>
        <item x="138009"/>
        <item x="138010"/>
        <item x="138011"/>
        <item x="138012"/>
        <item x="138013"/>
        <item x="138014"/>
        <item x="138015"/>
        <item x="138016"/>
        <item x="138017"/>
        <item x="138018"/>
        <item x="138019"/>
        <item x="138020"/>
        <item x="138021"/>
        <item x="138022"/>
        <item x="138023"/>
        <item x="138024"/>
        <item x="138025"/>
        <item x="138026"/>
        <item x="138027"/>
        <item x="138028"/>
        <item x="138029"/>
        <item x="138030"/>
        <item x="138031"/>
        <item x="138032"/>
        <item x="138033"/>
        <item x="138034"/>
        <item x="138035"/>
        <item x="138036"/>
        <item x="138037"/>
        <item x="138038"/>
        <item x="138039"/>
        <item x="138040"/>
        <item x="138041"/>
        <item x="138042"/>
        <item x="138043"/>
        <item x="138044"/>
        <item x="138045"/>
        <item x="138046"/>
        <item x="138047"/>
        <item x="138048"/>
        <item x="138049"/>
        <item x="138050"/>
        <item x="138051"/>
        <item x="138052"/>
        <item x="138053"/>
        <item x="138054"/>
        <item x="138055"/>
        <item x="138056"/>
        <item x="138057"/>
        <item x="138058"/>
        <item x="138059"/>
        <item x="138060"/>
        <item x="138061"/>
        <item x="138062"/>
        <item x="138063"/>
        <item x="138064"/>
        <item x="138065"/>
        <item x="138066"/>
        <item x="138067"/>
        <item x="138068"/>
        <item x="138069"/>
        <item x="138070"/>
        <item x="138071"/>
        <item x="138072"/>
        <item x="138073"/>
        <item x="138074"/>
        <item x="138075"/>
        <item x="138076"/>
        <item x="138077"/>
        <item x="138078"/>
        <item x="138079"/>
        <item x="138080"/>
        <item x="138081"/>
        <item x="138082"/>
        <item x="138083"/>
        <item x="138084"/>
        <item x="138085"/>
        <item x="138086"/>
        <item x="138087"/>
        <item x="138088"/>
        <item x="138089"/>
        <item x="138090"/>
        <item x="138091"/>
        <item x="138092"/>
        <item x="138093"/>
        <item x="138094"/>
        <item x="138095"/>
        <item x="138096"/>
        <item x="138097"/>
        <item x="138098"/>
        <item x="138099"/>
        <item x="138100"/>
        <item x="138101"/>
        <item x="138102"/>
        <item x="138103"/>
        <item x="138104"/>
        <item x="138105"/>
        <item x="138106"/>
        <item x="138107"/>
        <item x="138108"/>
        <item x="138109"/>
        <item x="138110"/>
        <item x="138111"/>
        <item x="138112"/>
        <item x="138113"/>
        <item x="138114"/>
        <item x="138115"/>
        <item x="138116"/>
        <item x="138117"/>
        <item x="138118"/>
        <item x="138119"/>
        <item x="138120"/>
        <item x="138121"/>
        <item x="138122"/>
        <item x="138123"/>
        <item x="138124"/>
        <item x="138125"/>
        <item x="138126"/>
        <item x="138127"/>
        <item x="138128"/>
        <item x="138129"/>
        <item x="138130"/>
        <item x="138131"/>
        <item x="138132"/>
        <item x="138133"/>
        <item x="138134"/>
        <item x="138135"/>
        <item x="138136"/>
        <item x="138137"/>
        <item x="138138"/>
        <item x="138139"/>
        <item x="138140"/>
        <item x="138141"/>
        <item x="138142"/>
        <item x="138143"/>
        <item x="138144"/>
        <item x="138145"/>
        <item x="138146"/>
        <item x="138147"/>
        <item x="138148"/>
        <item x="138149"/>
        <item x="138150"/>
        <item x="138151"/>
        <item x="138152"/>
        <item x="138153"/>
        <item x="138154"/>
        <item x="138155"/>
        <item x="138156"/>
        <item x="138157"/>
        <item x="138158"/>
        <item x="138159"/>
        <item x="138160"/>
        <item x="138161"/>
        <item x="138162"/>
        <item x="138163"/>
        <item x="138164"/>
        <item x="138165"/>
        <item x="138166"/>
        <item x="138167"/>
        <item x="138168"/>
        <item x="138169"/>
        <item x="138170"/>
        <item x="138171"/>
        <item x="138172"/>
        <item x="138173"/>
        <item x="138174"/>
        <item x="138175"/>
        <item x="138176"/>
        <item x="138177"/>
        <item x="138178"/>
        <item x="138179"/>
        <item x="138180"/>
        <item x="138181"/>
        <item x="138182"/>
        <item x="138183"/>
        <item x="138184"/>
        <item x="138185"/>
        <item x="138186"/>
        <item x="138187"/>
        <item x="138188"/>
        <item x="138189"/>
        <item x="138190"/>
        <item x="138191"/>
        <item x="138192"/>
        <item x="138193"/>
        <item x="138194"/>
        <item x="138195"/>
        <item x="138196"/>
        <item x="138197"/>
        <item x="138198"/>
        <item x="138199"/>
        <item x="138200"/>
        <item x="138201"/>
        <item x="138202"/>
        <item x="138203"/>
        <item x="138204"/>
        <item x="138205"/>
        <item x="138206"/>
        <item x="138207"/>
        <item x="138208"/>
        <item x="138209"/>
        <item x="138210"/>
        <item x="138211"/>
        <item x="138212"/>
        <item x="138213"/>
        <item x="138214"/>
        <item x="138215"/>
        <item x="138216"/>
        <item x="138217"/>
        <item x="138218"/>
        <item x="138219"/>
        <item x="138220"/>
        <item x="138221"/>
        <item x="138222"/>
        <item x="138223"/>
        <item x="138224"/>
        <item x="138225"/>
        <item x="138226"/>
        <item x="138227"/>
        <item x="138228"/>
        <item x="138229"/>
        <item x="138230"/>
        <item x="138231"/>
        <item x="138232"/>
        <item x="138233"/>
        <item x="138234"/>
        <item x="138235"/>
        <item x="138236"/>
        <item x="138237"/>
        <item x="138238"/>
        <item x="138239"/>
        <item x="138240"/>
        <item x="138241"/>
        <item x="138242"/>
        <item x="138243"/>
        <item x="138244"/>
        <item x="138245"/>
        <item x="138246"/>
        <item x="138247"/>
        <item x="138248"/>
        <item x="138249"/>
        <item x="138250"/>
        <item x="138251"/>
        <item x="138252"/>
        <item x="138253"/>
        <item x="138254"/>
        <item x="138255"/>
        <item x="138256"/>
        <item x="138257"/>
        <item x="138258"/>
        <item x="138259"/>
        <item x="138260"/>
        <item x="138261"/>
        <item x="138262"/>
        <item x="138263"/>
        <item x="138264"/>
        <item x="138265"/>
        <item x="138266"/>
        <item x="138267"/>
        <item x="138268"/>
        <item x="138269"/>
        <item x="138270"/>
        <item x="138271"/>
        <item x="138272"/>
        <item x="138273"/>
        <item x="138274"/>
        <item x="138275"/>
        <item x="138276"/>
        <item x="138277"/>
        <item x="138278"/>
        <item x="138279"/>
        <item x="138280"/>
        <item x="138281"/>
        <item x="138282"/>
        <item x="138283"/>
        <item x="138284"/>
        <item x="138285"/>
        <item x="138286"/>
        <item x="138287"/>
        <item x="138288"/>
        <item x="138289"/>
        <item x="138290"/>
        <item x="138291"/>
        <item x="138292"/>
        <item x="138293"/>
        <item x="138294"/>
        <item x="138295"/>
        <item x="138296"/>
        <item x="138297"/>
        <item x="138298"/>
        <item x="138299"/>
        <item x="138300"/>
        <item x="138301"/>
        <item x="138302"/>
        <item x="138303"/>
        <item x="138304"/>
        <item x="138305"/>
        <item x="138306"/>
        <item x="138307"/>
        <item x="138308"/>
        <item x="138309"/>
        <item x="138310"/>
        <item x="138311"/>
        <item x="138312"/>
        <item x="138313"/>
        <item x="138314"/>
        <item x="138315"/>
        <item x="138316"/>
        <item x="138317"/>
        <item x="138318"/>
        <item x="138319"/>
        <item x="138320"/>
        <item x="138321"/>
        <item x="138322"/>
        <item x="138323"/>
        <item x="138324"/>
        <item x="138325"/>
        <item x="138326"/>
        <item x="138327"/>
        <item x="138328"/>
        <item x="138329"/>
        <item x="138330"/>
        <item x="138331"/>
        <item x="138332"/>
        <item x="138333"/>
        <item x="138334"/>
        <item x="138335"/>
        <item x="138336"/>
        <item x="138337"/>
        <item x="138338"/>
        <item x="138339"/>
        <item x="138340"/>
        <item x="138341"/>
        <item x="138342"/>
        <item x="138343"/>
        <item x="138344"/>
        <item x="138345"/>
        <item x="138346"/>
        <item x="138347"/>
        <item x="138348"/>
        <item x="138349"/>
        <item x="138350"/>
        <item x="138351"/>
        <item x="138352"/>
        <item x="138353"/>
        <item x="138354"/>
        <item x="138355"/>
        <item x="138356"/>
        <item x="138357"/>
        <item x="138358"/>
        <item x="138359"/>
        <item x="138360"/>
        <item x="138361"/>
        <item x="138362"/>
        <item x="138363"/>
        <item x="138364"/>
        <item x="138365"/>
        <item x="138366"/>
        <item x="138367"/>
        <item x="138368"/>
        <item x="138369"/>
        <item x="138370"/>
        <item x="138371"/>
        <item x="138372"/>
        <item x="138373"/>
        <item x="138374"/>
        <item x="138375"/>
        <item x="138376"/>
        <item x="138377"/>
        <item x="138378"/>
        <item x="138379"/>
        <item x="138380"/>
        <item x="138381"/>
        <item x="138382"/>
        <item x="138383"/>
        <item x="138384"/>
        <item x="138385"/>
        <item x="138386"/>
        <item x="138387"/>
        <item x="138388"/>
        <item x="138389"/>
        <item x="138390"/>
        <item x="138391"/>
        <item x="138392"/>
        <item x="138393"/>
        <item x="138394"/>
        <item x="138395"/>
        <item x="138396"/>
        <item x="138397"/>
        <item x="138398"/>
        <item x="138399"/>
        <item x="138400"/>
        <item x="138401"/>
        <item x="138402"/>
        <item x="138403"/>
        <item x="138404"/>
        <item x="138405"/>
        <item x="138406"/>
        <item x="138407"/>
        <item x="138408"/>
        <item x="138409"/>
        <item x="138410"/>
        <item x="138411"/>
        <item x="138412"/>
        <item x="138413"/>
        <item x="138414"/>
        <item x="138415"/>
        <item x="138416"/>
        <item x="138417"/>
        <item x="138418"/>
        <item x="138419"/>
        <item x="138420"/>
        <item x="138421"/>
        <item x="138422"/>
        <item x="138423"/>
        <item x="138424"/>
        <item x="138425"/>
        <item x="138426"/>
        <item x="138427"/>
        <item x="138428"/>
        <item x="138429"/>
        <item x="138430"/>
        <item x="138431"/>
        <item x="138432"/>
        <item x="138433"/>
        <item x="138434"/>
        <item x="138435"/>
        <item x="138436"/>
        <item x="138437"/>
        <item x="138438"/>
        <item x="138439"/>
        <item x="138440"/>
        <item x="138441"/>
        <item x="138442"/>
        <item x="138443"/>
        <item x="138444"/>
        <item x="138445"/>
        <item x="138446"/>
        <item x="138447"/>
        <item x="138448"/>
        <item x="138449"/>
        <item x="138450"/>
        <item x="138451"/>
        <item x="138452"/>
        <item x="138453"/>
        <item x="138454"/>
        <item x="138455"/>
        <item x="138456"/>
        <item x="138457"/>
        <item x="138458"/>
        <item x="138459"/>
        <item x="138460"/>
        <item x="138461"/>
        <item x="138462"/>
        <item x="138463"/>
        <item x="138464"/>
        <item x="138465"/>
        <item x="138466"/>
        <item x="138467"/>
        <item x="138468"/>
        <item x="138469"/>
        <item x="138470"/>
        <item x="138471"/>
        <item x="138472"/>
        <item x="138473"/>
        <item x="138474"/>
        <item x="138475"/>
        <item x="138476"/>
        <item x="138477"/>
        <item x="138478"/>
        <item x="138479"/>
        <item x="138480"/>
        <item x="138481"/>
        <item x="138482"/>
        <item x="138483"/>
        <item x="138484"/>
        <item x="138485"/>
        <item x="138486"/>
        <item x="138487"/>
        <item x="138488"/>
        <item x="138489"/>
        <item x="138490"/>
        <item x="138491"/>
        <item x="138492"/>
        <item x="138493"/>
        <item x="138494"/>
        <item x="138495"/>
        <item x="138496"/>
        <item x="138497"/>
        <item x="138498"/>
        <item x="138499"/>
        <item x="138500"/>
        <item x="138501"/>
        <item x="138502"/>
        <item x="138503"/>
        <item x="138504"/>
        <item x="138505"/>
        <item x="138506"/>
        <item x="138507"/>
        <item x="138508"/>
        <item x="138509"/>
        <item x="138510"/>
        <item x="138511"/>
        <item x="138512"/>
        <item x="138513"/>
        <item x="138514"/>
        <item x="138515"/>
        <item x="138516"/>
        <item x="138517"/>
        <item x="138518"/>
        <item x="138519"/>
        <item x="138520"/>
        <item x="138521"/>
        <item x="138522"/>
        <item x="138523"/>
        <item x="138524"/>
        <item x="138525"/>
        <item x="138526"/>
        <item x="138527"/>
        <item x="138528"/>
        <item x="138529"/>
        <item x="138530"/>
        <item x="138531"/>
        <item x="138532"/>
        <item x="138533"/>
        <item x="138534"/>
        <item x="138535"/>
        <item x="138536"/>
        <item x="138537"/>
        <item x="138538"/>
        <item x="138539"/>
        <item x="138540"/>
        <item x="138541"/>
        <item x="138542"/>
        <item x="138543"/>
        <item x="138544"/>
        <item x="138545"/>
        <item x="138546"/>
        <item x="138547"/>
        <item x="138548"/>
        <item x="138549"/>
        <item x="138550"/>
        <item x="138551"/>
        <item x="138552"/>
        <item x="138553"/>
        <item x="138554"/>
        <item x="138555"/>
        <item x="138556"/>
        <item x="138557"/>
        <item x="138558"/>
        <item x="138559"/>
        <item x="138560"/>
        <item x="138561"/>
        <item x="138562"/>
        <item x="138563"/>
        <item x="138564"/>
        <item x="138565"/>
        <item x="138566"/>
        <item x="138567"/>
        <item x="138568"/>
        <item x="138569"/>
        <item x="138570"/>
        <item x="138571"/>
        <item x="138572"/>
        <item x="138573"/>
        <item x="138574"/>
        <item x="138575"/>
        <item x="138576"/>
        <item x="138577"/>
        <item x="138578"/>
        <item x="138579"/>
        <item x="138580"/>
        <item x="138581"/>
        <item x="138582"/>
        <item x="138583"/>
        <item x="138584"/>
        <item x="138585"/>
        <item x="138586"/>
        <item x="138587"/>
        <item x="138588"/>
        <item x="138589"/>
        <item x="138590"/>
        <item x="138591"/>
        <item x="138592"/>
        <item x="138593"/>
        <item x="138594"/>
        <item x="138595"/>
        <item x="138596"/>
        <item x="138597"/>
        <item x="138598"/>
        <item x="138599"/>
        <item x="138600"/>
        <item x="138601"/>
        <item x="138602"/>
        <item x="138603"/>
        <item x="138604"/>
        <item x="138605"/>
        <item x="138606"/>
        <item x="138607"/>
        <item x="138608"/>
        <item x="138609"/>
        <item x="138610"/>
        <item x="138611"/>
        <item x="138612"/>
        <item x="138613"/>
        <item x="138614"/>
        <item x="138615"/>
        <item x="138616"/>
        <item x="138617"/>
        <item x="138618"/>
        <item x="138619"/>
        <item x="138620"/>
        <item x="138621"/>
        <item x="138622"/>
        <item x="138623"/>
        <item x="138624"/>
        <item x="138625"/>
        <item x="138626"/>
        <item x="138627"/>
        <item x="138628"/>
        <item x="138629"/>
        <item x="138630"/>
        <item x="138631"/>
        <item x="138632"/>
        <item x="138633"/>
        <item x="138634"/>
        <item x="138635"/>
        <item x="138636"/>
        <item x="138637"/>
        <item x="138638"/>
        <item x="138639"/>
        <item x="138640"/>
        <item x="138641"/>
        <item x="138642"/>
        <item x="138643"/>
        <item x="138644"/>
        <item x="138645"/>
        <item x="138646"/>
        <item x="138647"/>
        <item x="138648"/>
        <item x="138649"/>
        <item x="138650"/>
        <item x="138651"/>
        <item x="138652"/>
        <item x="138653"/>
        <item x="138654"/>
        <item x="138655"/>
        <item x="138656"/>
        <item x="138657"/>
        <item x="138658"/>
        <item x="138659"/>
        <item x="138660"/>
        <item x="138661"/>
        <item x="138662"/>
        <item x="138663"/>
        <item x="138664"/>
        <item x="138665"/>
        <item x="138666"/>
        <item x="138667"/>
        <item x="138668"/>
        <item x="138669"/>
        <item x="138670"/>
        <item x="138671"/>
        <item x="138672"/>
        <item x="138673"/>
        <item x="138674"/>
        <item x="138675"/>
        <item x="138676"/>
        <item x="138677"/>
        <item x="138678"/>
        <item x="138679"/>
        <item x="138680"/>
        <item x="138681"/>
        <item x="138682"/>
        <item x="138683"/>
        <item x="138684"/>
        <item x="138685"/>
        <item x="138686"/>
        <item x="138687"/>
        <item x="138688"/>
        <item x="138689"/>
        <item x="138690"/>
        <item x="138691"/>
        <item x="138692"/>
        <item x="138693"/>
        <item x="138694"/>
        <item x="138695"/>
        <item x="138696"/>
        <item x="138697"/>
        <item x="138698"/>
        <item x="138699"/>
        <item x="138700"/>
        <item x="138701"/>
        <item x="138702"/>
        <item x="138703"/>
        <item x="138704"/>
        <item x="138705"/>
        <item x="138706"/>
        <item x="138707"/>
        <item x="138708"/>
        <item x="138709"/>
        <item x="138710"/>
        <item x="138711"/>
        <item x="138712"/>
        <item x="138713"/>
        <item x="138714"/>
        <item x="138715"/>
        <item x="138716"/>
        <item x="138717"/>
        <item x="138718"/>
        <item x="138719"/>
        <item x="138720"/>
        <item x="138721"/>
        <item x="138722"/>
        <item x="138723"/>
        <item x="138724"/>
        <item x="138725"/>
        <item x="138726"/>
        <item x="138727"/>
        <item x="138728"/>
        <item x="138729"/>
        <item x="138730"/>
        <item x="138731"/>
        <item x="138732"/>
        <item x="138733"/>
        <item x="138734"/>
        <item x="138735"/>
        <item x="138736"/>
        <item x="138737"/>
        <item x="138738"/>
        <item x="138739"/>
        <item x="138740"/>
        <item x="138741"/>
        <item x="138742"/>
        <item x="138743"/>
        <item x="138744"/>
        <item x="138745"/>
        <item x="138746"/>
        <item x="138747"/>
        <item x="138748"/>
        <item x="138749"/>
        <item x="138750"/>
        <item x="138751"/>
        <item x="138752"/>
        <item x="138753"/>
        <item x="138754"/>
        <item x="138755"/>
        <item x="138756"/>
        <item x="138757"/>
        <item x="138758"/>
        <item x="138759"/>
        <item x="138760"/>
        <item x="138761"/>
        <item x="138762"/>
        <item x="138763"/>
        <item x="138764"/>
        <item x="138765"/>
        <item x="138766"/>
        <item x="138767"/>
        <item x="138768"/>
        <item x="138769"/>
        <item x="138770"/>
        <item x="138771"/>
        <item x="138772"/>
        <item x="138773"/>
        <item x="138774"/>
        <item x="138775"/>
        <item x="138776"/>
        <item x="138777"/>
        <item x="138778"/>
        <item x="138779"/>
        <item x="138780"/>
        <item x="138781"/>
        <item x="138782"/>
        <item x="138783"/>
        <item x="138784"/>
        <item x="138785"/>
        <item x="138786"/>
        <item x="138787"/>
        <item x="138788"/>
        <item x="138789"/>
        <item x="138790"/>
        <item x="138791"/>
        <item x="138792"/>
        <item x="138793"/>
        <item x="138794"/>
        <item x="138795"/>
        <item x="138796"/>
        <item x="138797"/>
        <item x="138798"/>
        <item x="138799"/>
        <item x="138800"/>
        <item x="138801"/>
        <item x="138802"/>
        <item x="138803"/>
        <item x="138804"/>
        <item x="138805"/>
        <item x="138806"/>
        <item x="138807"/>
        <item x="138808"/>
        <item x="138809"/>
        <item x="138810"/>
        <item x="138811"/>
        <item x="138812"/>
        <item x="138813"/>
        <item x="138814"/>
        <item x="138815"/>
        <item x="138816"/>
        <item x="138817"/>
        <item x="138818"/>
        <item x="138819"/>
        <item x="138820"/>
        <item x="138821"/>
        <item x="138822"/>
        <item x="138823"/>
        <item x="138824"/>
        <item x="138825"/>
        <item x="138826"/>
        <item x="138827"/>
        <item x="138828"/>
        <item x="138829"/>
        <item x="138830"/>
        <item x="138831"/>
        <item x="138832"/>
        <item x="138833"/>
        <item x="138834"/>
        <item x="138835"/>
        <item x="138836"/>
        <item x="138837"/>
        <item x="138838"/>
        <item x="138839"/>
        <item x="138840"/>
        <item x="138841"/>
        <item x="138842"/>
        <item x="138843"/>
        <item x="138844"/>
        <item x="138845"/>
        <item x="138846"/>
        <item x="138847"/>
        <item x="138848"/>
        <item x="138849"/>
        <item x="138850"/>
        <item x="138851"/>
        <item x="138852"/>
        <item x="138853"/>
        <item x="138854"/>
        <item x="138855"/>
        <item x="138856"/>
        <item x="138857"/>
        <item x="138858"/>
        <item x="138859"/>
        <item x="138860"/>
        <item x="138861"/>
        <item x="138862"/>
        <item x="138863"/>
        <item x="138864"/>
        <item x="138865"/>
        <item x="138866"/>
        <item x="138867"/>
        <item x="138868"/>
        <item x="138869"/>
        <item x="138870"/>
        <item x="138871"/>
        <item x="138872"/>
        <item x="138873"/>
        <item x="138874"/>
        <item x="138875"/>
        <item x="138876"/>
        <item x="138877"/>
        <item x="138878"/>
        <item x="138879"/>
        <item x="138880"/>
        <item x="138881"/>
        <item x="138882"/>
        <item x="138883"/>
        <item x="138884"/>
        <item x="138885"/>
        <item x="138886"/>
        <item x="138887"/>
        <item x="138888"/>
        <item x="138889"/>
        <item x="138890"/>
        <item x="138891"/>
        <item x="138892"/>
        <item x="138893"/>
        <item x="138894"/>
        <item x="138895"/>
        <item x="138896"/>
        <item x="138897"/>
        <item x="138898"/>
        <item x="138899"/>
        <item x="138900"/>
        <item x="138901"/>
        <item x="138902"/>
        <item x="138903"/>
        <item x="138904"/>
        <item x="138905"/>
        <item x="138906"/>
        <item x="138907"/>
        <item x="138908"/>
        <item x="138909"/>
        <item x="138910"/>
        <item x="138911"/>
        <item x="138912"/>
        <item x="138913"/>
        <item x="138914"/>
        <item x="138915"/>
        <item x="138916"/>
        <item x="138917"/>
        <item x="138918"/>
        <item x="138919"/>
        <item x="138920"/>
        <item x="138921"/>
        <item x="138922"/>
        <item x="138923"/>
        <item x="138924"/>
        <item x="138925"/>
        <item x="138926"/>
        <item x="138927"/>
        <item x="138928"/>
        <item x="138929"/>
        <item x="138930"/>
        <item x="138931"/>
        <item x="138932"/>
        <item x="138933"/>
        <item x="138934"/>
        <item x="138935"/>
        <item x="138936"/>
        <item x="138937"/>
        <item x="138938"/>
        <item x="138939"/>
        <item x="138940"/>
        <item x="138941"/>
        <item x="138942"/>
        <item x="138943"/>
        <item x="138944"/>
        <item x="138945"/>
        <item x="138946"/>
        <item x="138947"/>
        <item x="138948"/>
        <item x="138949"/>
        <item x="138950"/>
        <item x="138951"/>
        <item x="138952"/>
        <item x="138953"/>
        <item x="138954"/>
        <item x="138955"/>
        <item x="138956"/>
        <item x="138957"/>
        <item x="138958"/>
        <item x="138959"/>
        <item x="138960"/>
        <item x="138961"/>
        <item x="138962"/>
        <item x="138963"/>
        <item x="138964"/>
        <item x="138965"/>
        <item x="138966"/>
        <item x="138967"/>
        <item x="138968"/>
        <item x="138969"/>
        <item x="138970"/>
        <item x="138971"/>
        <item x="138972"/>
        <item x="138973"/>
        <item x="138974"/>
        <item x="138975"/>
        <item x="138976"/>
        <item x="138977"/>
        <item x="138978"/>
        <item x="138979"/>
        <item x="138980"/>
        <item x="138981"/>
        <item x="138982"/>
        <item x="138983"/>
        <item x="138984"/>
        <item x="138985"/>
        <item x="138986"/>
        <item x="138987"/>
        <item x="138988"/>
        <item x="138989"/>
        <item x="138990"/>
        <item x="138991"/>
        <item x="138992"/>
        <item x="138993"/>
        <item x="138994"/>
        <item x="138995"/>
        <item x="138996"/>
        <item x="138997"/>
        <item x="138998"/>
        <item x="138999"/>
        <item x="139000"/>
        <item x="139001"/>
        <item x="139002"/>
        <item x="139003"/>
        <item x="139004"/>
        <item x="139005"/>
        <item x="139006"/>
        <item x="139007"/>
        <item x="139008"/>
        <item x="139009"/>
        <item x="139010"/>
        <item x="139011"/>
        <item x="139012"/>
        <item x="139013"/>
        <item x="139014"/>
        <item x="139015"/>
        <item x="139016"/>
        <item x="139017"/>
        <item x="139018"/>
        <item x="139019"/>
        <item x="139020"/>
        <item x="139021"/>
        <item x="139022"/>
        <item x="139023"/>
        <item x="139024"/>
        <item x="139025"/>
        <item x="139026"/>
        <item x="139027"/>
        <item x="139028"/>
        <item x="139029"/>
        <item x="139030"/>
        <item x="139031"/>
        <item x="139032"/>
        <item x="139033"/>
        <item x="139034"/>
        <item x="139035"/>
        <item x="139036"/>
        <item x="139037"/>
        <item x="139038"/>
        <item x="139039"/>
        <item x="139040"/>
        <item x="139041"/>
        <item x="139042"/>
        <item x="139043"/>
        <item x="139044"/>
        <item x="139045"/>
        <item x="139046"/>
        <item x="139047"/>
        <item x="139048"/>
        <item x="139049"/>
        <item x="139050"/>
        <item x="139051"/>
        <item x="139052"/>
        <item x="139053"/>
        <item x="139054"/>
        <item x="139055"/>
        <item x="139056"/>
        <item x="139057"/>
        <item x="139058"/>
        <item x="139059"/>
        <item x="139060"/>
        <item x="139061"/>
        <item x="139062"/>
        <item x="139063"/>
        <item x="139064"/>
        <item x="139065"/>
        <item x="139066"/>
        <item x="139067"/>
        <item x="139068"/>
        <item x="139069"/>
        <item x="139070"/>
        <item x="139071"/>
        <item x="139072"/>
        <item x="139073"/>
        <item x="139074"/>
        <item x="139075"/>
        <item x="139076"/>
        <item x="139077"/>
        <item x="139078"/>
        <item x="139079"/>
        <item x="139080"/>
        <item x="139081"/>
        <item x="139082"/>
        <item x="139083"/>
        <item x="139084"/>
        <item x="139085"/>
        <item x="139086"/>
        <item x="139087"/>
        <item x="139088"/>
        <item x="139089"/>
        <item x="139090"/>
        <item x="139091"/>
        <item x="139092"/>
        <item x="139093"/>
        <item x="139094"/>
        <item x="139095"/>
        <item x="139096"/>
        <item x="139097"/>
        <item x="139098"/>
        <item x="139099"/>
        <item x="139100"/>
        <item x="139101"/>
        <item x="139102"/>
        <item x="139103"/>
        <item x="139104"/>
        <item x="139105"/>
        <item x="139106"/>
        <item x="139107"/>
        <item x="139108"/>
        <item x="139109"/>
        <item x="139110"/>
        <item x="139111"/>
        <item x="139112"/>
        <item x="139113"/>
        <item x="139114"/>
        <item x="139115"/>
        <item x="139116"/>
        <item x="139117"/>
        <item x="139118"/>
        <item x="139119"/>
        <item x="139120"/>
        <item x="139121"/>
        <item x="139122"/>
        <item x="139123"/>
        <item x="139124"/>
        <item x="139125"/>
        <item x="139126"/>
        <item x="139127"/>
        <item x="139128"/>
        <item x="139129"/>
        <item x="139130"/>
        <item x="139131"/>
        <item x="139132"/>
        <item x="139133"/>
        <item x="139134"/>
        <item x="139135"/>
        <item x="139136"/>
        <item x="139137"/>
        <item x="139138"/>
        <item x="139139"/>
        <item x="139140"/>
        <item x="139141"/>
        <item x="139142"/>
        <item x="139143"/>
        <item x="139144"/>
        <item x="139145"/>
        <item x="139146"/>
        <item x="139147"/>
        <item x="139148"/>
        <item x="139149"/>
        <item x="139150"/>
        <item x="139151"/>
        <item x="139152"/>
        <item x="139153"/>
        <item x="139154"/>
        <item x="139155"/>
        <item x="139156"/>
        <item x="139157"/>
        <item x="139158"/>
        <item x="139159"/>
        <item x="139160"/>
        <item x="139161"/>
        <item x="139162"/>
        <item x="139163"/>
        <item x="139164"/>
        <item x="139165"/>
        <item x="139166"/>
        <item x="139167"/>
        <item x="139168"/>
        <item x="139169"/>
        <item x="139170"/>
        <item x="139171"/>
        <item x="139172"/>
        <item x="139173"/>
        <item x="139174"/>
        <item x="139175"/>
        <item x="139176"/>
        <item x="139177"/>
        <item x="139178"/>
        <item x="139179"/>
        <item x="139180"/>
        <item x="139181"/>
        <item x="139182"/>
        <item x="139183"/>
        <item x="139184"/>
        <item x="139185"/>
        <item x="139186"/>
        <item x="139187"/>
        <item x="139188"/>
        <item x="139189"/>
        <item x="139190"/>
        <item x="139191"/>
        <item x="139192"/>
        <item x="139193"/>
        <item x="139194"/>
        <item x="139195"/>
        <item x="139196"/>
        <item x="139197"/>
        <item x="139198"/>
        <item x="139199"/>
        <item x="139200"/>
        <item x="139201"/>
        <item x="139202"/>
        <item x="139203"/>
        <item x="139204"/>
        <item x="139205"/>
        <item x="139206"/>
        <item x="139207"/>
        <item x="139208"/>
        <item x="139209"/>
        <item x="139210"/>
        <item x="139211"/>
        <item x="139212"/>
        <item x="139213"/>
        <item x="139214"/>
        <item x="139215"/>
        <item x="139216"/>
        <item x="139217"/>
        <item x="139218"/>
        <item x="139219"/>
        <item x="139220"/>
        <item x="139221"/>
        <item x="139222"/>
        <item x="139223"/>
        <item x="139224"/>
        <item x="139225"/>
        <item x="139226"/>
        <item x="139227"/>
        <item x="139228"/>
        <item x="139229"/>
        <item x="139230"/>
        <item x="139231"/>
        <item x="139232"/>
        <item x="139233"/>
        <item x="139234"/>
        <item x="139235"/>
        <item x="139236"/>
        <item x="139237"/>
        <item x="139238"/>
        <item x="139239"/>
        <item x="139240"/>
        <item x="139241"/>
        <item x="139242"/>
        <item x="139243"/>
        <item x="139244"/>
        <item x="139245"/>
        <item x="139246"/>
        <item x="139247"/>
        <item x="139248"/>
        <item x="139249"/>
        <item x="139250"/>
        <item x="139251"/>
        <item x="139252"/>
        <item x="139253"/>
        <item x="139254"/>
        <item x="139255"/>
        <item x="139256"/>
        <item x="139257"/>
        <item x="139258"/>
        <item x="139259"/>
        <item x="139260"/>
        <item x="139261"/>
        <item x="139262"/>
        <item x="139263"/>
        <item x="139264"/>
        <item x="139265"/>
        <item x="139266"/>
        <item x="139267"/>
        <item x="139268"/>
        <item x="139269"/>
        <item x="139270"/>
        <item x="139271"/>
        <item x="139272"/>
        <item x="139273"/>
        <item x="139274"/>
        <item x="139275"/>
        <item x="139276"/>
        <item x="139277"/>
        <item x="139278"/>
        <item x="139279"/>
        <item x="139280"/>
        <item x="139281"/>
        <item x="139282"/>
        <item x="139283"/>
        <item x="139284"/>
        <item x="139285"/>
        <item x="139286"/>
        <item x="139287"/>
        <item x="139288"/>
        <item x="139289"/>
        <item x="139290"/>
        <item x="139291"/>
        <item x="139292"/>
        <item x="139293"/>
        <item x="139294"/>
        <item x="139295"/>
        <item x="139296"/>
        <item x="139297"/>
        <item x="139298"/>
        <item x="139299"/>
        <item x="139300"/>
        <item x="139301"/>
        <item x="139302"/>
        <item x="139303"/>
        <item x="139304"/>
        <item x="139305"/>
        <item x="139306"/>
        <item x="139307"/>
        <item x="139308"/>
        <item x="139309"/>
        <item x="139310"/>
        <item x="139311"/>
        <item x="139312"/>
        <item x="139313"/>
        <item x="139314"/>
        <item x="139315"/>
        <item x="139316"/>
        <item x="139317"/>
        <item x="139318"/>
        <item x="139319"/>
        <item x="139320"/>
        <item x="139321"/>
        <item x="139322"/>
        <item x="139323"/>
        <item x="139324"/>
        <item x="139325"/>
        <item x="139326"/>
        <item x="139327"/>
        <item x="139328"/>
        <item x="139329"/>
        <item x="139330"/>
        <item x="139331"/>
        <item x="139332"/>
        <item x="139333"/>
        <item x="139334"/>
        <item x="139335"/>
        <item x="139336"/>
        <item x="139337"/>
        <item x="139338"/>
        <item x="139339"/>
        <item x="139340"/>
        <item x="139341"/>
        <item x="139342"/>
        <item x="139343"/>
        <item x="139344"/>
        <item x="139345"/>
        <item x="139346"/>
        <item x="139347"/>
        <item x="139348"/>
        <item x="139349"/>
        <item x="139350"/>
        <item x="139351"/>
        <item x="139352"/>
        <item x="139353"/>
        <item x="139354"/>
        <item x="139355"/>
        <item x="139356"/>
        <item x="139357"/>
        <item x="139358"/>
        <item x="139359"/>
        <item x="139360"/>
        <item x="139361"/>
        <item x="139362"/>
        <item x="139363"/>
        <item x="139364"/>
        <item x="139365"/>
        <item x="139366"/>
        <item x="139367"/>
        <item x="139368"/>
        <item x="139369"/>
        <item x="139370"/>
        <item x="139371"/>
        <item x="139372"/>
        <item x="139373"/>
        <item x="139374"/>
        <item x="139375"/>
        <item x="139376"/>
        <item x="139377"/>
        <item x="139378"/>
        <item x="139379"/>
        <item x="139380"/>
        <item x="139381"/>
        <item x="139382"/>
        <item x="139383"/>
        <item x="139384"/>
        <item x="139385"/>
        <item x="139386"/>
        <item x="139387"/>
        <item x="139388"/>
        <item x="139389"/>
        <item x="139390"/>
        <item x="139391"/>
        <item x="139392"/>
        <item x="139393"/>
        <item x="139394"/>
        <item x="139395"/>
        <item x="139396"/>
        <item x="139397"/>
        <item x="139398"/>
        <item x="139399"/>
        <item x="139400"/>
        <item x="139401"/>
        <item x="139402"/>
        <item x="139403"/>
        <item x="139404"/>
        <item x="139405"/>
        <item x="139406"/>
        <item x="139407"/>
        <item x="139408"/>
        <item x="139409"/>
        <item x="139410"/>
        <item x="139411"/>
        <item x="139412"/>
        <item x="139413"/>
        <item x="139414"/>
        <item x="139415"/>
        <item x="139416"/>
        <item x="139417"/>
        <item x="139418"/>
        <item x="139419"/>
        <item x="139420"/>
        <item x="139421"/>
        <item x="139422"/>
        <item x="139423"/>
        <item x="139424"/>
        <item x="139425"/>
        <item x="139426"/>
        <item x="139427"/>
        <item x="139428"/>
        <item x="139429"/>
        <item x="139430"/>
        <item x="139431"/>
        <item x="139432"/>
        <item x="139433"/>
        <item x="139434"/>
        <item x="139435"/>
        <item x="139436"/>
        <item x="139437"/>
        <item x="139438"/>
        <item x="139439"/>
        <item x="139440"/>
        <item x="139441"/>
        <item x="139442"/>
        <item x="139443"/>
        <item x="139444"/>
        <item x="139445"/>
        <item x="139446"/>
        <item x="139447"/>
        <item x="139448"/>
        <item x="139449"/>
        <item x="139450"/>
        <item x="139451"/>
        <item x="139452"/>
        <item x="139453"/>
        <item x="139454"/>
        <item x="139455"/>
        <item x="139456"/>
        <item x="139457"/>
        <item x="139458"/>
        <item x="139459"/>
        <item x="139460"/>
        <item x="139461"/>
        <item x="139462"/>
        <item x="139463"/>
        <item x="139464"/>
        <item x="139465"/>
        <item x="139466"/>
        <item x="139467"/>
        <item x="139468"/>
        <item x="139469"/>
        <item x="139470"/>
        <item x="139471"/>
        <item x="139472"/>
        <item x="139473"/>
        <item x="139474"/>
        <item x="139475"/>
        <item x="139476"/>
        <item x="139477"/>
        <item x="139478"/>
        <item x="139479"/>
        <item x="139480"/>
        <item x="139481"/>
        <item x="139482"/>
        <item x="139483"/>
        <item x="139484"/>
        <item x="139485"/>
        <item x="139486"/>
        <item x="139487"/>
        <item x="139488"/>
        <item x="139489"/>
        <item x="139490"/>
        <item x="139491"/>
        <item x="139492"/>
        <item x="139493"/>
        <item x="139494"/>
        <item x="139495"/>
        <item x="139496"/>
        <item x="139497"/>
        <item x="139498"/>
        <item x="139499"/>
        <item x="139500"/>
        <item x="139501"/>
        <item x="139502"/>
        <item x="139503"/>
        <item x="139504"/>
        <item x="139505"/>
        <item x="139506"/>
        <item x="139507"/>
        <item x="139508"/>
        <item x="139509"/>
        <item x="139510"/>
        <item x="139511"/>
        <item x="139512"/>
        <item x="139513"/>
        <item x="139514"/>
        <item x="139515"/>
        <item x="139516"/>
        <item x="139517"/>
        <item x="139518"/>
        <item x="139519"/>
        <item x="139520"/>
        <item x="139521"/>
        <item x="139522"/>
        <item x="139523"/>
        <item x="139524"/>
        <item x="139525"/>
        <item x="139526"/>
        <item x="139527"/>
        <item x="139528"/>
        <item x="139529"/>
        <item x="139530"/>
        <item x="139531"/>
        <item x="139532"/>
        <item x="139533"/>
        <item x="139534"/>
        <item x="139535"/>
        <item x="139536"/>
        <item x="139537"/>
        <item x="139538"/>
        <item x="139539"/>
        <item x="139540"/>
        <item x="139541"/>
        <item x="139542"/>
        <item x="139543"/>
        <item x="139544"/>
        <item x="139545"/>
        <item x="139546"/>
        <item x="139547"/>
        <item x="139548"/>
        <item x="139549"/>
        <item x="139550"/>
        <item x="139551"/>
        <item x="139552"/>
        <item x="139553"/>
        <item x="139554"/>
        <item x="139555"/>
        <item x="139556"/>
        <item x="139557"/>
        <item x="139558"/>
        <item x="139559"/>
        <item x="139560"/>
        <item x="139561"/>
        <item x="139562"/>
        <item x="139563"/>
        <item x="139564"/>
        <item x="139565"/>
        <item x="139566"/>
        <item x="139567"/>
        <item x="139568"/>
        <item x="139569"/>
        <item x="139570"/>
        <item x="139571"/>
        <item x="139572"/>
        <item x="139573"/>
        <item x="139574"/>
        <item x="139575"/>
        <item x="139576"/>
        <item x="139577"/>
        <item x="139578"/>
        <item x="139579"/>
        <item x="139580"/>
        <item x="139581"/>
        <item x="139582"/>
        <item x="139583"/>
        <item x="139584"/>
        <item x="139585"/>
        <item x="139586"/>
        <item x="139587"/>
        <item x="139588"/>
        <item x="139589"/>
        <item x="139590"/>
        <item x="139591"/>
        <item x="139592"/>
        <item x="139593"/>
        <item x="139594"/>
        <item x="139595"/>
        <item x="139596"/>
        <item x="139597"/>
        <item x="139598"/>
        <item x="139599"/>
        <item x="139600"/>
        <item x="139601"/>
        <item x="139602"/>
        <item x="139603"/>
        <item x="139604"/>
        <item x="139605"/>
        <item x="139606"/>
        <item x="139607"/>
        <item x="139608"/>
        <item x="139609"/>
        <item x="139610"/>
        <item x="139611"/>
        <item x="139612"/>
        <item x="139613"/>
        <item x="139614"/>
        <item x="139615"/>
        <item x="139616"/>
        <item x="139617"/>
        <item x="139618"/>
        <item x="139619"/>
        <item x="139620"/>
        <item x="139621"/>
        <item x="139622"/>
        <item x="139623"/>
        <item x="139624"/>
        <item x="139625"/>
        <item x="139626"/>
        <item x="139627"/>
        <item x="139628"/>
        <item x="139629"/>
        <item x="139630"/>
        <item x="139631"/>
        <item x="139632"/>
        <item x="139633"/>
        <item x="139634"/>
        <item x="139635"/>
        <item x="139636"/>
        <item x="139637"/>
        <item x="139638"/>
        <item x="139639"/>
        <item x="139640"/>
        <item x="139641"/>
        <item x="139642"/>
        <item x="139643"/>
        <item x="139644"/>
        <item x="139645"/>
        <item x="139646"/>
        <item x="139647"/>
        <item x="139648"/>
        <item x="139649"/>
        <item x="139650"/>
        <item x="139651"/>
        <item x="139652"/>
        <item x="139653"/>
        <item x="139654"/>
        <item x="139655"/>
        <item x="139656"/>
        <item x="139657"/>
        <item x="139658"/>
        <item x="139659"/>
        <item x="139660"/>
        <item x="139661"/>
        <item x="139662"/>
        <item x="139663"/>
        <item x="139664"/>
        <item x="139665"/>
        <item x="139666"/>
        <item x="139667"/>
        <item x="139668"/>
        <item x="139669"/>
        <item x="139670"/>
        <item x="139671"/>
        <item x="139672"/>
        <item x="139673"/>
        <item x="139674"/>
        <item x="139675"/>
        <item x="139676"/>
        <item x="139677"/>
        <item x="139678"/>
        <item x="139679"/>
        <item x="139680"/>
        <item x="139681"/>
        <item x="139682"/>
        <item x="139683"/>
        <item x="139684"/>
        <item x="139685"/>
        <item x="139686"/>
        <item x="139687"/>
        <item x="139688"/>
        <item x="139689"/>
        <item x="139690"/>
        <item x="139691"/>
        <item x="139692"/>
        <item x="139693"/>
        <item x="139694"/>
        <item x="139695"/>
        <item x="139696"/>
        <item x="139697"/>
        <item x="139698"/>
        <item x="139699"/>
        <item x="139700"/>
        <item x="139701"/>
        <item x="139702"/>
        <item x="139703"/>
        <item x="139704"/>
        <item x="139705"/>
        <item x="139706"/>
        <item x="139707"/>
        <item x="139708"/>
        <item x="139709"/>
        <item x="139710"/>
        <item x="139711"/>
        <item x="139712"/>
        <item x="139713"/>
        <item x="139714"/>
        <item x="139715"/>
        <item x="139716"/>
        <item x="139717"/>
        <item x="139718"/>
        <item x="139719"/>
        <item x="139720"/>
        <item x="139721"/>
        <item x="139722"/>
        <item x="139723"/>
        <item x="139724"/>
        <item x="139725"/>
        <item x="139726"/>
        <item x="139727"/>
        <item x="139728"/>
        <item x="139729"/>
        <item x="139730"/>
        <item x="139731"/>
        <item x="139732"/>
        <item x="139733"/>
        <item x="139734"/>
        <item x="139735"/>
        <item x="139736"/>
        <item x="139737"/>
        <item x="139738"/>
        <item x="139739"/>
        <item x="139740"/>
        <item x="139741"/>
        <item x="139742"/>
        <item x="139743"/>
        <item x="139744"/>
        <item x="139745"/>
        <item x="139746"/>
        <item x="139747"/>
        <item x="139748"/>
        <item x="139749"/>
        <item x="139750"/>
        <item x="139751"/>
        <item x="139752"/>
        <item x="139753"/>
        <item x="139754"/>
        <item x="139755"/>
        <item x="139756"/>
        <item x="139757"/>
        <item x="139758"/>
        <item x="139759"/>
        <item x="139760"/>
        <item x="139761"/>
        <item x="139762"/>
        <item x="139763"/>
        <item x="139764"/>
        <item x="139765"/>
        <item x="139766"/>
        <item x="139767"/>
        <item x="139768"/>
        <item x="139769"/>
        <item x="139770"/>
        <item x="139771"/>
        <item x="139772"/>
        <item x="139773"/>
        <item x="139774"/>
        <item x="139775"/>
        <item x="139776"/>
        <item x="139777"/>
        <item x="139778"/>
        <item x="139779"/>
        <item x="139780"/>
        <item x="139781"/>
        <item x="139782"/>
        <item x="139783"/>
        <item x="139784"/>
        <item x="139785"/>
        <item x="139786"/>
        <item x="139787"/>
        <item x="139788"/>
        <item x="139789"/>
        <item x="139790"/>
        <item x="139791"/>
        <item x="139792"/>
        <item x="139793"/>
        <item x="139794"/>
        <item x="139795"/>
        <item x="139796"/>
        <item x="139797"/>
        <item x="139798"/>
        <item x="139799"/>
        <item x="139800"/>
        <item x="139801"/>
        <item x="139802"/>
        <item x="139803"/>
        <item x="139804"/>
        <item x="139805"/>
        <item x="139806"/>
        <item x="139807"/>
        <item x="139808"/>
        <item x="139809"/>
        <item x="139810"/>
        <item x="139811"/>
        <item x="139812"/>
        <item x="139813"/>
        <item x="139814"/>
        <item x="139815"/>
        <item x="139816"/>
        <item x="139817"/>
        <item x="139818"/>
        <item x="139819"/>
        <item x="139820"/>
        <item x="139821"/>
        <item x="139822"/>
        <item x="139823"/>
        <item x="139824"/>
        <item x="139825"/>
        <item x="139826"/>
        <item x="139827"/>
        <item x="139828"/>
        <item x="139829"/>
        <item x="139830"/>
        <item x="139831"/>
        <item x="139832"/>
        <item x="139833"/>
        <item x="139834"/>
        <item x="139835"/>
        <item x="139836"/>
        <item x="139837"/>
        <item x="139838"/>
        <item x="139839"/>
        <item x="139840"/>
        <item x="139841"/>
        <item x="139842"/>
        <item x="139843"/>
        <item x="139844"/>
        <item x="139845"/>
        <item x="139846"/>
        <item x="139847"/>
        <item x="139848"/>
        <item x="139849"/>
        <item x="139850"/>
        <item x="139851"/>
        <item x="139852"/>
        <item x="139853"/>
        <item x="139854"/>
        <item x="139855"/>
        <item x="139856"/>
        <item x="139857"/>
        <item x="139858"/>
        <item x="139859"/>
        <item x="139860"/>
        <item x="139861"/>
        <item x="139862"/>
        <item x="139863"/>
        <item x="139864"/>
        <item x="139865"/>
        <item x="139866"/>
        <item x="139867"/>
        <item x="139868"/>
        <item x="139869"/>
        <item x="139870"/>
        <item x="139871"/>
        <item x="139872"/>
        <item x="139873"/>
        <item x="139874"/>
        <item x="139875"/>
        <item x="139876"/>
        <item x="139877"/>
        <item x="139878"/>
        <item x="139879"/>
        <item x="139880"/>
        <item x="139881"/>
        <item x="139882"/>
        <item x="139883"/>
        <item x="139884"/>
        <item x="139885"/>
        <item x="139886"/>
        <item x="139887"/>
        <item x="139888"/>
        <item x="139889"/>
        <item x="139890"/>
        <item x="139891"/>
        <item x="139892"/>
        <item x="139893"/>
        <item x="139894"/>
        <item x="139895"/>
        <item x="139896"/>
        <item x="139897"/>
        <item x="139898"/>
        <item x="139899"/>
        <item x="139900"/>
        <item x="139901"/>
        <item x="139902"/>
        <item x="139903"/>
        <item x="139904"/>
        <item x="139905"/>
        <item x="139906"/>
        <item x="139907"/>
        <item x="139908"/>
        <item x="139909"/>
        <item x="139910"/>
        <item x="139911"/>
        <item x="139912"/>
        <item x="139913"/>
        <item x="139914"/>
        <item x="139915"/>
        <item x="139916"/>
        <item x="139917"/>
        <item x="139918"/>
        <item x="139919"/>
        <item x="139920"/>
        <item x="139921"/>
        <item x="139922"/>
        <item x="139923"/>
        <item x="139924"/>
        <item x="139925"/>
        <item x="139926"/>
        <item x="139927"/>
        <item x="139928"/>
        <item x="139929"/>
        <item x="139930"/>
        <item x="139931"/>
        <item x="139932"/>
        <item x="139933"/>
        <item x="139934"/>
        <item x="139935"/>
        <item x="139936"/>
        <item x="139937"/>
        <item x="139938"/>
        <item x="139939"/>
        <item x="139940"/>
        <item x="139941"/>
        <item x="139942"/>
        <item x="139943"/>
        <item x="139944"/>
        <item x="139945"/>
        <item x="139946"/>
        <item x="139947"/>
        <item x="139948"/>
        <item x="139949"/>
        <item x="139950"/>
        <item x="139951"/>
        <item x="139952"/>
        <item x="139953"/>
        <item x="139954"/>
        <item x="139955"/>
        <item x="139956"/>
        <item x="139957"/>
        <item x="139958"/>
        <item x="139959"/>
        <item x="139960"/>
        <item x="139961"/>
        <item x="139962"/>
        <item x="139963"/>
        <item x="139964"/>
        <item x="139965"/>
        <item x="139966"/>
        <item x="139967"/>
        <item x="139968"/>
        <item x="139969"/>
        <item x="139970"/>
        <item x="139971"/>
        <item x="139972"/>
        <item x="139973"/>
        <item x="139974"/>
        <item x="139975"/>
        <item x="139976"/>
        <item x="139977"/>
        <item x="139978"/>
        <item x="139979"/>
        <item x="139980"/>
        <item x="139981"/>
        <item x="139982"/>
        <item x="139983"/>
        <item x="139984"/>
        <item x="139985"/>
        <item x="139986"/>
        <item x="139987"/>
        <item x="139988"/>
        <item x="139989"/>
        <item x="139990"/>
        <item x="139991"/>
        <item x="139992"/>
        <item x="139993"/>
        <item x="139994"/>
        <item x="139995"/>
        <item x="139996"/>
        <item x="139997"/>
        <item x="139998"/>
        <item x="139999"/>
        <item x="140000"/>
        <item x="140001"/>
        <item x="140002"/>
        <item x="140003"/>
        <item x="140004"/>
        <item x="140005"/>
        <item x="140006"/>
        <item x="140007"/>
        <item x="140008"/>
        <item x="140009"/>
        <item x="140010"/>
        <item x="140011"/>
        <item x="140012"/>
        <item x="140013"/>
        <item x="140014"/>
        <item x="140015"/>
        <item x="140016"/>
        <item x="140017"/>
        <item x="140018"/>
        <item x="140019"/>
        <item x="140020"/>
        <item x="140021"/>
        <item x="140022"/>
        <item x="140023"/>
        <item x="140024"/>
        <item x="140025"/>
        <item x="140026"/>
        <item x="140027"/>
        <item x="140028"/>
        <item x="140029"/>
        <item x="140030"/>
        <item x="140031"/>
        <item x="140032"/>
        <item x="140033"/>
        <item x="140034"/>
        <item x="140035"/>
        <item x="140036"/>
        <item x="140037"/>
        <item x="140038"/>
        <item x="140039"/>
        <item x="140040"/>
        <item x="140041"/>
        <item x="140042"/>
        <item x="140043"/>
        <item x="140044"/>
        <item x="140045"/>
        <item x="140046"/>
        <item x="140047"/>
        <item x="140048"/>
        <item x="140049"/>
        <item x="140050"/>
        <item x="140051"/>
        <item x="140052"/>
        <item x="140053"/>
        <item x="140054"/>
        <item x="140055"/>
        <item x="140056"/>
        <item x="140057"/>
        <item x="140058"/>
        <item x="140059"/>
        <item x="140060"/>
        <item x="140061"/>
        <item x="140062"/>
        <item x="140063"/>
        <item x="140064"/>
        <item x="140065"/>
        <item x="140066"/>
        <item x="140067"/>
        <item x="140068"/>
        <item x="140069"/>
        <item x="140070"/>
        <item x="140071"/>
        <item x="140072"/>
        <item x="140073"/>
        <item x="140074"/>
        <item x="140075"/>
        <item x="140076"/>
        <item x="140077"/>
        <item x="140078"/>
        <item x="140079"/>
        <item x="140080"/>
        <item x="140081"/>
        <item x="140082"/>
        <item x="140083"/>
        <item x="140084"/>
        <item x="140085"/>
        <item x="140086"/>
        <item x="140087"/>
        <item x="140088"/>
        <item x="140089"/>
        <item x="140090"/>
        <item x="140091"/>
        <item x="140092"/>
        <item x="140093"/>
        <item x="140094"/>
        <item x="140095"/>
        <item x="140096"/>
        <item x="140097"/>
        <item x="140098"/>
        <item x="140099"/>
        <item x="140100"/>
        <item x="140101"/>
        <item x="140102"/>
        <item x="140103"/>
        <item x="140104"/>
        <item x="140105"/>
        <item x="140106"/>
        <item x="140107"/>
        <item x="140108"/>
        <item x="140109"/>
        <item x="140110"/>
        <item x="140111"/>
        <item x="140112"/>
        <item x="140113"/>
        <item x="140114"/>
        <item x="140115"/>
        <item x="140116"/>
        <item x="140117"/>
        <item x="140118"/>
        <item x="140119"/>
        <item x="140120"/>
        <item x="140121"/>
        <item x="140122"/>
        <item x="140123"/>
        <item x="140124"/>
        <item x="140125"/>
        <item x="140126"/>
        <item x="140127"/>
        <item x="140128"/>
        <item x="140129"/>
        <item x="140130"/>
        <item x="140131"/>
        <item x="140132"/>
        <item x="140133"/>
        <item x="140134"/>
        <item x="140135"/>
        <item x="140136"/>
        <item x="140137"/>
        <item x="140138"/>
        <item x="140139"/>
        <item x="140140"/>
        <item x="140141"/>
        <item x="140142"/>
        <item x="140143"/>
        <item x="140144"/>
        <item x="140145"/>
        <item x="140146"/>
        <item x="140147"/>
        <item x="140148"/>
        <item x="140149"/>
        <item x="140150"/>
        <item x="140151"/>
        <item x="140152"/>
        <item x="140153"/>
        <item x="140154"/>
        <item x="140155"/>
        <item x="140156"/>
        <item x="140157"/>
        <item x="140158"/>
        <item x="140159"/>
        <item x="140160"/>
        <item x="140161"/>
        <item x="140162"/>
        <item x="140163"/>
        <item x="140164"/>
        <item x="140165"/>
        <item x="140166"/>
        <item x="140167"/>
        <item x="140168"/>
        <item x="140169"/>
        <item x="140170"/>
        <item x="140171"/>
        <item x="140172"/>
        <item x="140173"/>
        <item x="140174"/>
        <item x="140175"/>
        <item x="140176"/>
        <item x="140177"/>
        <item x="140178"/>
        <item x="140179"/>
        <item x="140180"/>
        <item x="140181"/>
        <item x="140182"/>
        <item x="140183"/>
        <item x="140184"/>
        <item x="140185"/>
        <item x="140186"/>
        <item x="140187"/>
        <item x="140188"/>
        <item x="140189"/>
        <item x="140190"/>
        <item x="140191"/>
        <item x="140192"/>
        <item x="140193"/>
        <item x="140194"/>
        <item x="140195"/>
        <item x="140196"/>
        <item x="140197"/>
        <item x="140198"/>
        <item x="140199"/>
        <item x="140200"/>
        <item x="140201"/>
        <item x="140202"/>
        <item x="140203"/>
        <item x="140204"/>
        <item x="140205"/>
        <item x="140206"/>
        <item x="140207"/>
        <item x="140208"/>
        <item x="140209"/>
        <item x="140210"/>
        <item x="140211"/>
        <item x="140212"/>
        <item x="140213"/>
        <item x="140214"/>
        <item x="140215"/>
        <item x="140216"/>
        <item x="140217"/>
        <item x="140218"/>
        <item x="140219"/>
        <item x="140220"/>
        <item x="140221"/>
        <item x="140222"/>
        <item x="140223"/>
        <item x="140224"/>
        <item x="140225"/>
        <item x="140226"/>
        <item x="140227"/>
        <item x="140228"/>
        <item x="140229"/>
        <item x="140230"/>
        <item x="140231"/>
        <item x="140232"/>
        <item x="140233"/>
        <item x="140234"/>
        <item x="140235"/>
        <item x="140236"/>
        <item x="140237"/>
        <item x="140238"/>
        <item x="140239"/>
        <item x="140240"/>
        <item x="140241"/>
        <item x="140242"/>
        <item x="140243"/>
        <item x="140244"/>
        <item x="140245"/>
        <item x="140246"/>
        <item x="140247"/>
        <item x="140248"/>
        <item x="140249"/>
        <item x="140250"/>
        <item x="140251"/>
        <item x="140252"/>
        <item x="140253"/>
        <item x="140254"/>
        <item x="140255"/>
        <item x="140256"/>
        <item x="140257"/>
        <item x="140258"/>
        <item x="140259"/>
        <item x="140260"/>
        <item x="140261"/>
        <item x="140262"/>
        <item x="140263"/>
        <item x="140264"/>
        <item x="140265"/>
        <item x="140266"/>
        <item x="140267"/>
        <item x="140268"/>
        <item x="140269"/>
        <item x="140270"/>
        <item x="140271"/>
        <item x="140272"/>
        <item x="140273"/>
        <item x="140274"/>
        <item x="140275"/>
        <item x="140276"/>
        <item x="140277"/>
        <item x="140278"/>
        <item x="140279"/>
        <item x="140280"/>
        <item x="140281"/>
        <item x="140282"/>
        <item x="140283"/>
        <item x="140284"/>
        <item x="140285"/>
        <item x="140286"/>
        <item x="140287"/>
        <item x="140288"/>
        <item x="140289"/>
        <item x="140290"/>
        <item x="140291"/>
        <item x="140292"/>
        <item x="140293"/>
        <item x="140294"/>
        <item x="140295"/>
        <item x="140296"/>
        <item x="140297"/>
        <item x="140298"/>
        <item x="140299"/>
        <item x="140300"/>
        <item x="140301"/>
        <item x="140302"/>
        <item x="140303"/>
        <item x="140304"/>
        <item x="140305"/>
        <item x="140306"/>
        <item x="140307"/>
        <item x="140308"/>
        <item x="140309"/>
        <item x="140310"/>
        <item x="140311"/>
        <item x="140312"/>
        <item x="140313"/>
        <item x="140314"/>
        <item x="140315"/>
        <item x="140316"/>
        <item x="140317"/>
        <item x="140318"/>
        <item x="140319"/>
        <item x="140320"/>
        <item x="140321"/>
        <item x="140322"/>
        <item x="140323"/>
        <item x="140324"/>
        <item x="140325"/>
        <item x="140326"/>
        <item x="140327"/>
        <item x="140328"/>
        <item x="140329"/>
        <item x="140330"/>
        <item x="140331"/>
        <item x="140332"/>
        <item x="140333"/>
        <item x="140334"/>
        <item x="140335"/>
        <item x="140336"/>
        <item x="140337"/>
        <item x="140338"/>
        <item x="140339"/>
        <item x="140340"/>
        <item x="140341"/>
        <item x="140342"/>
        <item x="140343"/>
        <item x="140344"/>
        <item x="140345"/>
        <item x="140346"/>
        <item x="140347"/>
        <item x="140348"/>
        <item x="140349"/>
        <item x="140350"/>
        <item x="140351"/>
        <item x="140352"/>
        <item x="140353"/>
        <item x="140354"/>
        <item x="140355"/>
        <item x="140356"/>
        <item x="140357"/>
        <item x="140358"/>
        <item x="140359"/>
        <item x="140360"/>
        <item x="140361"/>
        <item x="140362"/>
        <item x="140363"/>
        <item x="140364"/>
        <item x="140365"/>
        <item x="140366"/>
        <item x="140367"/>
        <item x="140368"/>
        <item x="140369"/>
        <item x="140370"/>
        <item x="140371"/>
        <item x="140372"/>
        <item x="140373"/>
        <item x="140374"/>
        <item x="140375"/>
        <item x="140376"/>
        <item x="140377"/>
        <item x="140378"/>
        <item x="140379"/>
        <item x="140380"/>
        <item x="140381"/>
        <item x="140382"/>
        <item x="140383"/>
        <item x="140384"/>
        <item x="140385"/>
        <item x="140386"/>
        <item x="140387"/>
        <item x="140388"/>
        <item x="140389"/>
        <item x="140390"/>
        <item x="140391"/>
        <item x="140392"/>
        <item x="140393"/>
        <item x="140394"/>
        <item x="140395"/>
        <item x="140396"/>
        <item x="140397"/>
        <item x="140398"/>
        <item x="140399"/>
        <item x="140400"/>
        <item x="140401"/>
        <item x="140402"/>
        <item x="140403"/>
        <item x="140404"/>
        <item x="140405"/>
        <item x="140406"/>
        <item x="140407"/>
        <item x="140408"/>
        <item x="140409"/>
        <item x="140410"/>
        <item x="140411"/>
        <item x="140412"/>
        <item x="140413"/>
        <item x="140414"/>
        <item x="140415"/>
        <item x="140416"/>
        <item x="140417"/>
        <item x="140418"/>
        <item x="140419"/>
        <item x="140420"/>
        <item x="140421"/>
        <item x="140422"/>
        <item x="140423"/>
        <item x="140424"/>
        <item x="140425"/>
        <item x="140426"/>
        <item x="140427"/>
        <item x="140428"/>
        <item x="140429"/>
        <item x="140430"/>
        <item x="140431"/>
        <item x="140432"/>
        <item x="140433"/>
        <item x="140434"/>
        <item x="140435"/>
        <item x="140436"/>
        <item x="140437"/>
        <item x="140438"/>
        <item x="140439"/>
        <item x="140440"/>
        <item x="140441"/>
        <item x="140442"/>
        <item x="140443"/>
        <item x="140444"/>
        <item x="140445"/>
        <item x="140446"/>
        <item x="140447"/>
        <item x="140448"/>
        <item x="140449"/>
        <item x="140450"/>
        <item x="140451"/>
        <item x="140452"/>
        <item x="140453"/>
        <item x="140454"/>
        <item x="140455"/>
        <item x="140456"/>
        <item x="140457"/>
        <item x="140458"/>
        <item x="140459"/>
        <item x="140460"/>
        <item x="140461"/>
        <item x="140462"/>
        <item x="140463"/>
        <item x="140464"/>
        <item x="140465"/>
        <item x="140466"/>
        <item x="140467"/>
        <item x="140468"/>
        <item x="140469"/>
        <item x="140470"/>
        <item x="140471"/>
        <item x="140472"/>
        <item x="140473"/>
        <item x="140474"/>
        <item x="140475"/>
        <item x="140476"/>
        <item x="140477"/>
        <item x="140478"/>
        <item x="140479"/>
        <item x="140480"/>
        <item x="140481"/>
        <item x="140482"/>
        <item x="140483"/>
        <item x="140484"/>
        <item x="140485"/>
        <item x="140486"/>
        <item x="140487"/>
        <item x="140488"/>
        <item x="140489"/>
        <item x="140490"/>
        <item x="140491"/>
        <item x="140492"/>
        <item x="140493"/>
        <item x="140494"/>
        <item x="140495"/>
        <item x="140496"/>
        <item x="140497"/>
        <item x="140498"/>
        <item x="140499"/>
        <item x="140500"/>
        <item x="140501"/>
        <item x="140502"/>
        <item x="140503"/>
        <item x="140504"/>
        <item x="140505"/>
        <item x="140506"/>
        <item x="140507"/>
        <item x="140508"/>
        <item x="140509"/>
        <item x="140510"/>
        <item x="140511"/>
        <item x="140512"/>
        <item x="140513"/>
        <item x="140514"/>
        <item x="140515"/>
        <item x="140516"/>
        <item x="140517"/>
        <item x="140518"/>
        <item x="140519"/>
        <item x="140520"/>
        <item x="140521"/>
        <item x="140522"/>
        <item x="140523"/>
        <item x="140524"/>
        <item x="140525"/>
        <item x="140526"/>
        <item x="140527"/>
        <item x="140528"/>
        <item x="140529"/>
        <item x="140530"/>
        <item x="140531"/>
        <item x="140532"/>
        <item x="140533"/>
        <item x="140534"/>
        <item x="140535"/>
        <item x="140536"/>
        <item x="140537"/>
        <item x="140538"/>
        <item x="140539"/>
        <item x="140540"/>
        <item x="140541"/>
        <item x="140542"/>
        <item x="140543"/>
        <item x="140544"/>
        <item x="140545"/>
        <item x="140546"/>
        <item x="140547"/>
        <item x="140548"/>
        <item x="140549"/>
        <item x="140550"/>
        <item x="140551"/>
        <item x="140552"/>
        <item x="140553"/>
        <item x="140554"/>
        <item x="140555"/>
        <item x="140556"/>
        <item x="140557"/>
        <item x="140558"/>
        <item x="140559"/>
        <item x="140560"/>
        <item x="140561"/>
        <item x="140562"/>
        <item x="140563"/>
        <item x="140564"/>
        <item x="140565"/>
        <item x="140566"/>
        <item x="140567"/>
        <item t="default"/>
      </items>
    </pivotField>
    <pivotField name="время просмотра (UTC)" axis="axisRow" compact="0" numFmtId="164" outline="0" multipleItemSelectionAllowed="1" showAll="0" sortType="ascending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name="user_id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t="default"/>
      </items>
    </pivotField>
    <pivotField name="movie_id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t="default"/>
      </items>
    </pivotField>
    <pivotField name="Дата первого просмотра" compact="0" numFmtId="164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t="default"/>
      </items>
    </pivotField>
    <pivotField name="Статус просмотра" compact="0" outline="0" multipleItemSelectionAllowed="1" showAll="0">
      <items>
        <item x="0"/>
        <item x="1"/>
        <item t="default"/>
      </items>
    </pivotField>
  </pivotFields>
  <rowFields>
    <field x="1"/>
  </rowFields>
  <dataFields>
    <dataField name="Месяц" fld="0" subtotal="count" baseField="0"/>
  </dataFields>
</pivotTableDefinition>
</file>

<file path=xl/pivotTables/pivotTable2.xml><?xml version="1.0" encoding="utf-8"?>
<pivotTableDefinition xmlns="http://schemas.openxmlformats.org/spreadsheetml/2006/main" name="Визуализация 2" cacheId="1" dataCaption="" rowGrandTotals="0" compact="0" compactData="0">
  <location ref="A3:B27" firstHeaderRow="0" firstDataRow="1" firstDataCol="0"/>
  <pivotFields>
    <pivotField name="id просмотра" dataField="1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